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-165" yWindow="-255" windowWidth="20730" windowHeight="4365"/>
  </bookViews>
  <sheets>
    <sheet name="День 1" sheetId="6" r:id="rId1"/>
    <sheet name="День 2" sheetId="7" r:id="rId2"/>
    <sheet name="День 3" sheetId="5" r:id="rId3"/>
  </sheets>
  <definedNames>
    <definedName name="_xlnm.Print_Area" localSheetId="0">'День 1'!$A$1:$L$20</definedName>
    <definedName name="_xlnm.Print_Area" localSheetId="1">'День 2'!$A$1:$M$17</definedName>
    <definedName name="_xlnm.Print_Area" localSheetId="2">'День 3'!$A$1:$K$15</definedName>
  </definedNames>
  <calcPr calcId="145621"/>
</workbook>
</file>

<file path=xl/sharedStrings.xml><?xml version="1.0" encoding="utf-8"?>
<sst xmlns="http://schemas.openxmlformats.org/spreadsheetml/2006/main" count="198" uniqueCount="150">
  <si>
    <t>Обед</t>
  </si>
  <si>
    <t>31 октября</t>
  </si>
  <si>
    <t>16.00 - 17.30</t>
  </si>
  <si>
    <t>11.30 - 13.00</t>
  </si>
  <si>
    <t>11.00-11.30</t>
  </si>
  <si>
    <r>
      <rPr>
        <b/>
        <sz val="22"/>
        <color indexed="8"/>
        <rFont val="Arial"/>
        <family val="2"/>
        <charset val="204"/>
      </rPr>
      <t>Круглый стол</t>
    </r>
    <r>
      <rPr>
        <sz val="22"/>
        <color indexed="8"/>
        <rFont val="Arial"/>
        <family val="2"/>
        <charset val="204"/>
      </rPr>
      <t xml:space="preserve">
Пределы эффективности конкуренции при построении инновационной экономики</t>
    </r>
  </si>
  <si>
    <r>
      <t>Круглый стол</t>
    </r>
    <r>
      <rPr>
        <sz val="22"/>
        <color indexed="8"/>
        <rFont val="Arial"/>
        <family val="2"/>
        <charset val="204"/>
      </rPr>
      <t xml:space="preserve">
Нужна ли миру наднациональная инновационная экосистема? </t>
    </r>
  </si>
  <si>
    <t>Дата/
Время</t>
  </si>
  <si>
    <t>1 ноября</t>
  </si>
  <si>
    <r>
      <rPr>
        <b/>
        <sz val="22"/>
        <color indexed="8"/>
        <rFont val="Arial"/>
        <family val="2"/>
        <charset val="204"/>
      </rPr>
      <t xml:space="preserve">Лекция
</t>
    </r>
    <r>
      <rPr>
        <sz val="22"/>
        <color indexed="8"/>
        <rFont val="Arial"/>
        <family val="2"/>
        <charset val="204"/>
      </rPr>
      <t xml:space="preserve">Жизнь в цифровом мире
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Частный космос: от модели G2G к модели B2C</t>
    </r>
  </si>
  <si>
    <r>
      <rPr>
        <b/>
        <sz val="22"/>
        <color indexed="8"/>
        <rFont val="Arial"/>
        <family val="2"/>
        <charset val="204"/>
      </rPr>
      <t xml:space="preserve">Круглый стол
</t>
    </r>
    <r>
      <rPr>
        <sz val="22"/>
        <color indexed="8"/>
        <rFont val="Arial"/>
        <family val="2"/>
        <charset val="204"/>
      </rPr>
      <t xml:space="preserve">Цифровое проектирование новых материалов: печать и самосборка на атомарном уровне
</t>
    </r>
  </si>
  <si>
    <t>9.00-9.30</t>
  </si>
  <si>
    <t>09.30 - 11.00</t>
  </si>
  <si>
    <t>2 ноября</t>
  </si>
  <si>
    <r>
      <rPr>
        <b/>
        <sz val="22"/>
        <rFont val="Arial"/>
        <family val="2"/>
        <charset val="204"/>
      </rPr>
      <t>Круглый стол</t>
    </r>
    <r>
      <rPr>
        <sz val="22"/>
        <rFont val="Arial"/>
        <family val="2"/>
        <charset val="204"/>
      </rPr>
      <t xml:space="preserve">
Открытые инновации: сегодня и завтра</t>
    </r>
  </si>
  <si>
    <r>
      <rPr>
        <b/>
        <sz val="22"/>
        <rFont val="Arial"/>
        <family val="2"/>
        <charset val="204"/>
      </rPr>
      <t>Панельная дискуссия</t>
    </r>
    <r>
      <rPr>
        <sz val="22"/>
        <rFont val="Arial"/>
        <family val="2"/>
        <charset val="204"/>
      </rPr>
      <t xml:space="preserve">
Государственное стимулирования корпоративных инноваций: возможно ли принуждение к инновациям?</t>
    </r>
  </si>
  <si>
    <r>
      <rPr>
        <b/>
        <sz val="22"/>
        <rFont val="Arial"/>
        <family val="2"/>
        <charset val="204"/>
      </rPr>
      <t xml:space="preserve">Панельная дискуссия
</t>
    </r>
    <r>
      <rPr>
        <sz val="22"/>
        <rFont val="Arial"/>
        <family val="2"/>
        <charset val="204"/>
      </rPr>
      <t>Стартапы: как повысить success rate?</t>
    </r>
  </si>
  <si>
    <r>
      <rPr>
        <b/>
        <sz val="22"/>
        <color indexed="8"/>
        <rFont val="Arial"/>
        <family val="2"/>
        <charset val="204"/>
      </rPr>
      <t xml:space="preserve">Панельная дискуссия
</t>
    </r>
    <r>
      <rPr>
        <sz val="22"/>
        <color indexed="8"/>
        <rFont val="Arial"/>
        <family val="2"/>
        <charset val="204"/>
      </rPr>
      <t>Революция в 3D-принтинге: производство по требованию всего и в любом месте</t>
    </r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Космос на каждый день: перспективы массового применения космических технологий</t>
    </r>
  </si>
  <si>
    <r>
      <rPr>
        <b/>
        <sz val="22"/>
        <rFont val="Arial"/>
        <family val="2"/>
        <charset val="204"/>
      </rPr>
      <t>Круглый стол</t>
    </r>
    <r>
      <rPr>
        <sz val="22"/>
        <rFont val="Arial"/>
        <family val="2"/>
        <charset val="204"/>
      </rPr>
      <t xml:space="preserve">
Качество среды для российского инноватора: что можно сделать?</t>
    </r>
  </si>
  <si>
    <r>
      <rPr>
        <b/>
        <sz val="22"/>
        <rFont val="Arial"/>
        <family val="2"/>
        <charset val="204"/>
      </rPr>
      <t xml:space="preserve">Круглый стол
</t>
    </r>
    <r>
      <rPr>
        <sz val="22"/>
        <rFont val="Arial"/>
        <family val="2"/>
        <charset val="204"/>
      </rPr>
      <t xml:space="preserve">Поддержка высокотехнологичного экспорта: что на практике? </t>
    </r>
  </si>
  <si>
    <t>ИНСТИТУТЫ</t>
  </si>
  <si>
    <t>КОРПОРАЦИИ</t>
  </si>
  <si>
    <t>ПРОСТРАНСТВО</t>
  </si>
  <si>
    <t>ПРЕДПРИНИМАТЕЛЬ</t>
  </si>
  <si>
    <t>НАЦИОНАЛЬНЫЕ ИННОВАЦИОННЫЕ СИСТЕМЫ</t>
  </si>
  <si>
    <t>НАДНАЦИОНАЛЬНЫЕ СИСТЕМЫ ИННОВАЦИОННОГО РАЗВИТИЯ</t>
  </si>
  <si>
    <t>РОБОТЫ, "УМНЫЕ" СИСТЕМЫ И ЦИФРОВОЕ ПРОИЗВОДСТВО</t>
  </si>
  <si>
    <t>НАНОТЕХНОЛОГИИ</t>
  </si>
  <si>
    <t>КОСМОС</t>
  </si>
  <si>
    <t>ЭНЕРГЕТИКА</t>
  </si>
  <si>
    <t>"УМНЫЙ" ГОРОД И МИР ТЕХНОЛОГИЙ</t>
  </si>
  <si>
    <t>ЧЕЛОВЕЧЕСКИЙ КАПИТАЛ</t>
  </si>
  <si>
    <t>ИННОВАЦИОННАЯ ИНФРАСТРУКТУРА</t>
  </si>
  <si>
    <t>ФИНАНСИРОВАНИЕ ИННОВАЦИОННЫХ ПРОЕКТОВ</t>
  </si>
  <si>
    <t>ТЕРРИТОРИАЛЬНЫЕ ИННОВАЦИОННЫЕ КЛАСТЕРЫ</t>
  </si>
  <si>
    <r>
      <t xml:space="preserve">Круглый стол
</t>
    </r>
    <r>
      <rPr>
        <sz val="22"/>
        <color indexed="8"/>
        <rFont val="Arial"/>
        <family val="2"/>
        <charset val="204"/>
      </rPr>
      <t>Мировой венчурный капитал: новые парадигмы</t>
    </r>
  </si>
  <si>
    <t>БИОТЕХНОЛОГИИ И МЕДИЦИНА</t>
  </si>
  <si>
    <r>
      <rPr>
        <b/>
        <sz val="22"/>
        <color indexed="8"/>
        <rFont val="Arial"/>
        <family val="2"/>
        <charset val="204"/>
      </rPr>
      <t xml:space="preserve">Панельная дискуссия </t>
    </r>
    <r>
      <rPr>
        <sz val="22"/>
        <color indexed="8"/>
        <rFont val="Arial"/>
        <family val="2"/>
        <charset val="204"/>
      </rPr>
      <t xml:space="preserve">
Стратегии и программы инновационного развития компаний: wish list или инструмент изменений?</t>
    </r>
  </si>
  <si>
    <r>
      <rPr>
        <b/>
        <sz val="22"/>
        <rFont val="Arial"/>
        <family val="2"/>
        <charset val="204"/>
      </rPr>
      <t xml:space="preserve">Case-study </t>
    </r>
    <r>
      <rPr>
        <sz val="22"/>
        <rFont val="Arial"/>
        <family val="2"/>
        <charset val="204"/>
      </rPr>
      <t xml:space="preserve">
Корпоративный венчурный фонд как эффективный инструмент открытых инноваций
</t>
    </r>
  </si>
  <si>
    <r>
      <rPr>
        <b/>
        <sz val="22"/>
        <color indexed="8"/>
        <rFont val="Arial"/>
        <family val="2"/>
        <charset val="204"/>
      </rPr>
      <t xml:space="preserve">Презентация </t>
    </r>
    <r>
      <rPr>
        <sz val="22"/>
        <color indexed="8"/>
        <rFont val="Arial"/>
        <family val="2"/>
        <charset val="204"/>
      </rPr>
      <t xml:space="preserve">результатов работы закрытой международной экспертной группы </t>
    </r>
  </si>
  <si>
    <r>
      <rPr>
        <b/>
        <sz val="22"/>
        <color indexed="8"/>
        <rFont val="Arial"/>
        <family val="2"/>
        <charset val="204"/>
      </rPr>
      <t xml:space="preserve">Панельная дискуссия </t>
    </r>
    <r>
      <rPr>
        <sz val="22"/>
        <color indexed="8"/>
        <rFont val="Arial"/>
        <family val="2"/>
        <charset val="204"/>
      </rPr>
      <t xml:space="preserve">
</t>
    </r>
    <r>
      <rPr>
        <sz val="22"/>
        <rFont val="Arial"/>
        <family val="2"/>
        <charset val="204"/>
      </rPr>
      <t>Роль государства и регионов в формировании и развитии кластеров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Повестка технологического развития городов: тренды и возможности</t>
    </r>
  </si>
  <si>
    <r>
      <rPr>
        <b/>
        <sz val="22"/>
        <color indexed="8"/>
        <rFont val="Arial"/>
        <family val="2"/>
        <charset val="204"/>
      </rPr>
      <t xml:space="preserve">Круглый стол
</t>
    </r>
    <r>
      <rPr>
        <sz val="22"/>
        <color indexed="8"/>
        <rFont val="Arial"/>
        <family val="2"/>
        <charset val="204"/>
      </rPr>
      <t xml:space="preserve">Навигация в современном мире: путь  к новой среде обитания </t>
    </r>
  </si>
  <si>
    <r>
      <rPr>
        <b/>
        <sz val="22"/>
        <rFont val="Arial"/>
        <family val="2"/>
        <charset val="204"/>
      </rPr>
      <t>Панельная дискуссия</t>
    </r>
    <r>
      <rPr>
        <sz val="22"/>
        <rFont val="Arial"/>
        <family val="2"/>
        <charset val="204"/>
      </rPr>
      <t xml:space="preserve">
Креативный город: территория, богатая знаниями</t>
    </r>
  </si>
  <si>
    <r>
      <rPr>
        <b/>
        <sz val="22"/>
        <rFont val="Arial"/>
        <family val="2"/>
        <charset val="204"/>
      </rPr>
      <t>Панельная дискуссия</t>
    </r>
    <r>
      <rPr>
        <sz val="22"/>
        <rFont val="Arial"/>
        <family val="2"/>
        <charset val="204"/>
      </rPr>
      <t xml:space="preserve">
Глобальные компании в поиске инноваций</t>
    </r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Инновационная инфраструктура: инвестиции vs дотации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Фармакология будущего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Безопасность в городе: технологические решения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Медицина без границ: инновации для роста продолжительности и повышения качества жизни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Современные технологии управления городами</t>
    </r>
  </si>
  <si>
    <r>
      <rPr>
        <b/>
        <sz val="22"/>
        <color indexed="8"/>
        <rFont val="Arial"/>
        <family val="2"/>
        <charset val="204"/>
      </rPr>
      <t>Круглый стол</t>
    </r>
    <r>
      <rPr>
        <sz val="22"/>
        <color indexed="8"/>
        <rFont val="Arial"/>
        <family val="2"/>
        <charset val="204"/>
      </rPr>
      <t xml:space="preserve">
Инновации в медиа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Инновационные тренды в медицине и биотехнологиях</t>
    </r>
  </si>
  <si>
    <t>ЦИФРОВОЙ МИР</t>
  </si>
  <si>
    <r>
      <rPr>
        <b/>
        <sz val="22"/>
        <rFont val="Arial"/>
        <family val="2"/>
        <charset val="204"/>
      </rPr>
      <t>Панельная дискуссия</t>
    </r>
    <r>
      <rPr>
        <sz val="22"/>
        <rFont val="Arial"/>
        <family val="2"/>
        <charset val="204"/>
      </rPr>
      <t xml:space="preserve">
Нацеленность на глобальный рынок - залог успеха стартапа?</t>
    </r>
  </si>
  <si>
    <r>
      <rPr>
        <b/>
        <sz val="22"/>
        <color indexed="8"/>
        <rFont val="Arial"/>
        <family val="2"/>
        <charset val="204"/>
      </rPr>
      <t xml:space="preserve">Панельная дискуссия </t>
    </r>
    <r>
      <rPr>
        <sz val="22"/>
        <color indexed="8"/>
        <rFont val="Arial"/>
        <family val="2"/>
        <charset val="204"/>
      </rPr>
      <t xml:space="preserve">
R&amp;D директор: роль в пределах корпорации – влияние в масштабах государства</t>
    </r>
  </si>
  <si>
    <r>
      <t>Панельная дискусия</t>
    </r>
    <r>
      <rPr>
        <sz val="22"/>
        <color indexed="8"/>
        <rFont val="Arial"/>
        <family val="2"/>
        <charset val="204"/>
      </rPr>
      <t xml:space="preserve">
Новые модели коммуникации: краудсорсинг и революция социальных связей</t>
    </r>
  </si>
  <si>
    <r>
      <rPr>
        <b/>
        <sz val="22"/>
        <rFont val="Arial"/>
        <family val="2"/>
        <charset val="204"/>
      </rPr>
      <t xml:space="preserve">Панельная дискуссия
</t>
    </r>
    <r>
      <rPr>
        <sz val="22"/>
        <rFont val="Arial"/>
        <family val="2"/>
        <charset val="204"/>
      </rPr>
      <t>Как привлечь зарубежный капитал в российские инновационные компании?</t>
    </r>
  </si>
  <si>
    <r>
      <t xml:space="preserve">Круглый стол
</t>
    </r>
    <r>
      <rPr>
        <sz val="22"/>
        <color indexed="8"/>
        <rFont val="Arial"/>
        <family val="2"/>
        <charset val="204"/>
      </rPr>
      <t>Региональные особенности для инновационного бизнеса</t>
    </r>
  </si>
  <si>
    <t>10.00-11.30</t>
  </si>
  <si>
    <t>11.30-12.00</t>
  </si>
  <si>
    <t>12.00 - 13.30</t>
  </si>
  <si>
    <t>13:30 -14:30</t>
  </si>
  <si>
    <t>14.30 - 16.00</t>
  </si>
  <si>
    <t>16.00-16.30</t>
  </si>
  <si>
    <t>16.30-18.00</t>
  </si>
  <si>
    <r>
      <t xml:space="preserve">Панельная дискусия
</t>
    </r>
    <r>
      <rPr>
        <sz val="22"/>
        <color indexed="8"/>
        <rFont val="Arial"/>
        <family val="2"/>
        <charset val="204"/>
      </rPr>
      <t>Жизнь в "Облаках"</t>
    </r>
  </si>
  <si>
    <t>Архитектура деловой программы Московского международного форума инновационного развития "Открытые инновации"
31 октября - 2 ноября 2012 года, КВЦ "Экспоцентр"</t>
  </si>
  <si>
    <t>Официальное открытие Форума</t>
  </si>
  <si>
    <t>Кофе-брейк</t>
  </si>
  <si>
    <r>
      <t xml:space="preserve">Диспут
</t>
    </r>
    <r>
      <rPr>
        <sz val="22"/>
        <rFont val="Arial"/>
        <family val="2"/>
        <charset val="204"/>
      </rPr>
      <t>Инновационные зоны vs Инновационная страна</t>
    </r>
  </si>
  <si>
    <r>
      <rPr>
        <b/>
        <sz val="22"/>
        <color indexed="8"/>
        <rFont val="Arial"/>
        <family val="2"/>
        <charset val="204"/>
      </rPr>
      <t xml:space="preserve">Диспут
</t>
    </r>
    <r>
      <rPr>
        <sz val="22"/>
        <color indexed="8"/>
        <rFont val="Arial"/>
        <family val="2"/>
        <charset val="204"/>
      </rPr>
      <t xml:space="preserve">Защита интеллектуальной собственности vs Свободное распространение инноваций </t>
    </r>
  </si>
  <si>
    <r>
      <rPr>
        <b/>
        <sz val="22"/>
        <color indexed="8"/>
        <rFont val="Arial"/>
        <family val="2"/>
        <charset val="204"/>
      </rPr>
      <t xml:space="preserve">Панельная дискуссия
</t>
    </r>
    <r>
      <rPr>
        <sz val="22"/>
        <color indexed="8"/>
        <rFont val="Arial"/>
        <family val="2"/>
        <charset val="204"/>
      </rPr>
      <t xml:space="preserve">Способны ли нанотехнологии совершить революцию в материалах?
</t>
    </r>
  </si>
  <si>
    <t xml:space="preserve">ТЕМЫ СЕКЦИЙ  </t>
  </si>
  <si>
    <r>
      <rPr>
        <b/>
        <sz val="22"/>
        <rFont val="Arial"/>
        <family val="2"/>
        <charset val="204"/>
      </rPr>
      <t xml:space="preserve">Круглый стол
</t>
    </r>
    <r>
      <rPr>
        <sz val="22"/>
        <rFont val="Arial"/>
        <family val="2"/>
        <charset val="204"/>
      </rPr>
      <t xml:space="preserve">Развитие инновационных компаний: как повысить темпы роста </t>
    </r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Территория как лаборатория: обучающиеся кластеры</t>
    </r>
  </si>
  <si>
    <r>
      <t xml:space="preserve">Круглый стол
</t>
    </r>
    <r>
      <rPr>
        <sz val="22"/>
        <color indexed="8"/>
        <rFont val="Arial"/>
        <family val="2"/>
        <charset val="204"/>
      </rPr>
      <t>Homo Innovatus: условия существования вида</t>
    </r>
  </si>
  <si>
    <t>СПЕЦИАЛЬНЫЕ МЕРОПРИЯТИЯ</t>
  </si>
  <si>
    <r>
      <t xml:space="preserve">Круглый стол
</t>
    </r>
    <r>
      <rPr>
        <sz val="22"/>
        <rFont val="Arial"/>
        <family val="2"/>
        <charset val="204"/>
      </rPr>
      <t>Инновационная инфраструктура в России: проблемы и решения</t>
    </r>
  </si>
  <si>
    <r>
      <t xml:space="preserve">Case-study
</t>
    </r>
    <r>
      <rPr>
        <sz val="22"/>
        <rFont val="Arial"/>
        <family val="2"/>
        <charset val="204"/>
      </rPr>
      <t>Эффективный центр коммерциализации</t>
    </r>
  </si>
  <si>
    <t xml:space="preserve">ТЕМЫ СЕКЦИЙ </t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>Коммуникация в городе и технологии, меняющие пространство</t>
    </r>
  </si>
  <si>
    <r>
      <t>Панельная дискуссия</t>
    </r>
    <r>
      <rPr>
        <sz val="22"/>
        <color indexed="8"/>
        <rFont val="Arial"/>
        <family val="2"/>
        <charset val="204"/>
      </rPr>
      <t xml:space="preserve">
Научные мегапроекты как драйвер инновационного развития</t>
    </r>
  </si>
  <si>
    <t>Зал B6</t>
  </si>
  <si>
    <t>Зал B8</t>
  </si>
  <si>
    <t>Зал B10</t>
  </si>
  <si>
    <t>Зал B7</t>
  </si>
  <si>
    <t>Зал C2</t>
  </si>
  <si>
    <t>Зал B5</t>
  </si>
  <si>
    <t>Зал B11</t>
  </si>
  <si>
    <t>Зал B9</t>
  </si>
  <si>
    <t>Зал 11</t>
  </si>
  <si>
    <t>МЕРОПРИЯТИЯ СКОЛКОВО</t>
  </si>
  <si>
    <r>
      <t>Панельная дискуссия</t>
    </r>
    <r>
      <rPr>
        <sz val="22"/>
        <rFont val="Arial"/>
        <family val="2"/>
        <charset val="204"/>
      </rPr>
      <t xml:space="preserve">
Как организовать прикладную науку?</t>
    </r>
  </si>
  <si>
    <r>
      <rPr>
        <b/>
        <sz val="22"/>
        <color indexed="8"/>
        <rFont val="Arial"/>
        <family val="2"/>
        <charset val="204"/>
      </rPr>
      <t xml:space="preserve">Пленарное заседание
</t>
    </r>
    <r>
      <rPr>
        <sz val="22"/>
        <color indexed="8"/>
        <rFont val="Arial"/>
        <family val="2"/>
        <charset val="204"/>
      </rPr>
      <t xml:space="preserve">Технологии, меняющие мир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  </r>
    <r>
      <rPr>
        <b/>
        <sz val="22"/>
        <color indexed="8"/>
        <rFont val="Arial"/>
        <family val="2"/>
        <charset val="204"/>
      </rPr>
      <t>Предложенный Сколково спикер: Ханс Вестберг (Ericsson)</t>
    </r>
  </si>
  <si>
    <r>
      <rPr>
        <b/>
        <sz val="22"/>
        <color indexed="8"/>
        <rFont val="Arial"/>
        <family val="2"/>
        <charset val="204"/>
      </rPr>
      <t xml:space="preserve">Пленарное заседание 
</t>
    </r>
    <r>
      <rPr>
        <sz val="22"/>
        <color indexed="8"/>
        <rFont val="Arial"/>
        <family val="2"/>
        <charset val="204"/>
      </rPr>
      <t xml:space="preserve">"Эффективность работы российских институтов развития"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  </r>
    <r>
      <rPr>
        <b/>
        <sz val="22"/>
        <color indexed="8"/>
        <rFont val="Arial"/>
        <family val="2"/>
        <charset val="204"/>
      </rPr>
      <t>Спикер: В.Ф. Вексельберг</t>
    </r>
  </si>
  <si>
    <t>Подписание соглашения о создании Центра стандартизации инновационной продукции с Роснано, Росстандартом</t>
  </si>
  <si>
    <t>Панельная дискуссия
E-learning как философия образования</t>
  </si>
  <si>
    <t>Панельная дискуссия
Университеты. Нужна серьезная реформа?</t>
  </si>
  <si>
    <r>
      <t xml:space="preserve">Диспут
</t>
    </r>
    <r>
      <rPr>
        <sz val="22"/>
        <color indexed="8"/>
        <rFont val="Arial"/>
        <family val="2"/>
        <charset val="204"/>
      </rPr>
      <t>Защита национальных интересов в условиях инновационной открытости</t>
    </r>
  </si>
  <si>
    <r>
      <t>Мастер-класс</t>
    </r>
    <r>
      <rPr>
        <sz val="22"/>
        <color indexed="8"/>
        <rFont val="Arial"/>
        <family val="2"/>
        <charset val="204"/>
      </rPr>
      <t xml:space="preserve">
</t>
    </r>
    <r>
      <rPr>
        <sz val="22"/>
        <rFont val="Arial"/>
        <family val="2"/>
        <charset val="204"/>
      </rPr>
      <t>Инструменты запуска успешного стартапа - инструкция по применению</t>
    </r>
    <r>
      <rPr>
        <b/>
        <sz val="22"/>
        <rFont val="Arial"/>
        <family val="2"/>
        <charset val="204"/>
      </rPr>
      <t xml:space="preserve">
</t>
    </r>
  </si>
  <si>
    <t>Сколково ИТ кластер – «24» идеи для будущего: 24 месяца работы, 24 проекта, 24 комментария экспертов»</t>
  </si>
  <si>
    <r>
      <t xml:space="preserve">Панельная дискуссия </t>
    </r>
    <r>
      <rPr>
        <sz val="22"/>
        <color indexed="8"/>
        <rFont val="Arial"/>
        <family val="2"/>
        <charset val="204"/>
      </rPr>
      <t>Трансляционное исследование: от лаборатории до компании</t>
    </r>
  </si>
  <si>
    <t>Конференция Экспертов Фонда «Сколково». Сессия «Подведение итогов работы за год и актуальные нововведения экспертизы инновационных проектов»</t>
  </si>
  <si>
    <t>Конференция Экспертов Фонда «Сколково». Дискуссионная панель «Лучшие практики проведения экспертизы»</t>
  </si>
  <si>
    <r>
      <t>Панельная дискуссия</t>
    </r>
    <r>
      <rPr>
        <sz val="22"/>
        <rFont val="Arial"/>
        <family val="2"/>
        <charset val="204"/>
      </rPr>
      <t xml:space="preserve">
Развитие кластеров через кооперацию и конкуренцию </t>
    </r>
  </si>
  <si>
    <r>
      <t>Панельная дискуссия</t>
    </r>
    <r>
      <rPr>
        <sz val="22"/>
        <rFont val="Arial"/>
        <family val="2"/>
        <charset val="204"/>
      </rPr>
      <t xml:space="preserve">
Возможен ли интрапренерский подход в государственном секторе и корпорациях?</t>
    </r>
  </si>
  <si>
    <r>
      <t xml:space="preserve">Круглый стол                    </t>
    </r>
    <r>
      <rPr>
        <sz val="22"/>
        <color indexed="8"/>
        <rFont val="Arial"/>
        <family val="2"/>
        <charset val="204"/>
      </rPr>
      <t>СНГ: Партнерство в инновациях</t>
    </r>
  </si>
  <si>
    <t>Пресс-Центр</t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Какие инновации нужны современной школе?
</t>
    </r>
  </si>
  <si>
    <r>
      <t xml:space="preserve">Crash test </t>
    </r>
    <r>
      <rPr>
        <sz val="22"/>
        <color indexed="8"/>
        <rFont val="Arial"/>
        <family val="2"/>
        <charset val="204"/>
      </rPr>
      <t>Эффективные стратегии и практики развития кластеров</t>
    </r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Правовая и институциональная среда:ключевой фактор развития инноваций?</t>
    </r>
  </si>
  <si>
    <r>
      <t>Case-study</t>
    </r>
    <r>
      <rPr>
        <sz val="22"/>
        <color indexed="8"/>
        <rFont val="Arial"/>
        <family val="2"/>
        <charset val="204"/>
      </rPr>
      <t xml:space="preserve">
Отраслевые приоритеты государственной поддержки: новая экономика vs традиционные сектора </t>
    </r>
  </si>
  <si>
    <r>
      <t xml:space="preserve">Диспут              </t>
    </r>
    <r>
      <rPr>
        <sz val="22"/>
        <color indexed="8"/>
        <rFont val="Arial"/>
        <family val="2"/>
        <charset val="204"/>
      </rPr>
      <t xml:space="preserve">Неожиданные инновационные экосистемы
</t>
    </r>
  </si>
  <si>
    <r>
      <rPr>
        <b/>
        <sz val="22"/>
        <color indexed="8"/>
        <rFont val="Arial"/>
        <family val="2"/>
        <charset val="204"/>
      </rPr>
      <t xml:space="preserve">Пленарное заседание </t>
    </r>
    <r>
      <rPr>
        <sz val="22"/>
        <color indexed="8"/>
        <rFont val="Arial"/>
        <family val="2"/>
        <charset val="204"/>
      </rPr>
      <t xml:space="preserve">
"Глобальные вызовы человечества: запрос на инновации"                                                                                                                                                                                                                          </t>
    </r>
    <r>
      <rPr>
        <i/>
        <sz val="22"/>
        <color indexed="8"/>
        <rFont val="Arial"/>
        <family val="2"/>
        <charset val="204"/>
      </rPr>
      <t>Предложенный Сколково спикер: Филипп Шарп, нобелевский лауреат, MIT</t>
    </r>
  </si>
  <si>
    <r>
      <rPr>
        <b/>
        <sz val="22"/>
        <color indexed="8"/>
        <rFont val="Arial"/>
        <family val="2"/>
        <charset val="204"/>
      </rPr>
      <t xml:space="preserve">Круглый стол  </t>
    </r>
    <r>
      <rPr>
        <sz val="22"/>
        <color indexed="8"/>
        <rFont val="Arial"/>
        <family val="2"/>
        <charset val="204"/>
      </rPr>
      <t xml:space="preserve">                  СНГ: Партнерство в инновациях</t>
    </r>
  </si>
  <si>
    <t>Зал С4</t>
  </si>
  <si>
    <t>Зал В4</t>
  </si>
  <si>
    <r>
      <rPr>
        <b/>
        <sz val="22"/>
        <color indexed="8"/>
        <rFont val="Arial"/>
        <family val="2"/>
        <charset val="204"/>
      </rPr>
      <t>Пленарное заседание</t>
    </r>
    <r>
      <rPr>
        <sz val="22"/>
        <color indexed="8"/>
        <rFont val="Arial"/>
        <family val="2"/>
        <charset val="204"/>
      </rPr>
      <t xml:space="preserve"> 
«Мир-2030: видение, возможности, риски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  </r>
    <r>
      <rPr>
        <i/>
        <sz val="22"/>
        <color indexed="8"/>
        <rFont val="Arial"/>
        <family val="2"/>
        <charset val="204"/>
      </rPr>
      <t xml:space="preserve">Предложенные Сколково спикеры :  Эско Ахо, Джон Као (ILSI)           </t>
    </r>
  </si>
  <si>
    <r>
      <t xml:space="preserve">Круглый стол
</t>
    </r>
    <r>
      <rPr>
        <sz val="22"/>
        <color indexed="8"/>
        <rFont val="Arial"/>
        <family val="2"/>
        <charset val="204"/>
      </rPr>
      <t>RFID: возможности технологии</t>
    </r>
  </si>
  <si>
    <r>
      <rPr>
        <b/>
        <sz val="22"/>
        <color indexed="8"/>
        <rFont val="Arial"/>
        <family val="2"/>
        <charset val="204"/>
      </rPr>
      <t xml:space="preserve">Круглый стол
</t>
    </r>
    <r>
      <rPr>
        <sz val="22"/>
        <color indexed="8"/>
        <rFont val="Arial"/>
        <family val="2"/>
        <charset val="204"/>
      </rPr>
      <t xml:space="preserve">Как государство и бизнес могут  стимулировать инновации в космической отрасли?  </t>
    </r>
  </si>
  <si>
    <r>
      <rPr>
        <b/>
        <sz val="22"/>
        <color indexed="8"/>
        <rFont val="Arial"/>
        <family val="2"/>
        <charset val="204"/>
      </rPr>
      <t>Круглый стол</t>
    </r>
    <r>
      <rPr>
        <sz val="22"/>
        <color indexed="8"/>
        <rFont val="Arial"/>
        <family val="2"/>
        <charset val="204"/>
      </rPr>
      <t xml:space="preserve">
Где ждать следующего прорыва в энергетике?</t>
    </r>
  </si>
  <si>
    <r>
      <t xml:space="preserve">Панельная дискуссия </t>
    </r>
    <r>
      <rPr>
        <sz val="22"/>
        <color indexed="8"/>
        <rFont val="Arial"/>
        <family val="2"/>
        <charset val="204"/>
      </rPr>
      <t>Рыночные перспективы альтернативной энергетики</t>
    </r>
  </si>
  <si>
    <t>Х</t>
  </si>
  <si>
    <t>Синий зал</t>
  </si>
  <si>
    <r>
      <rPr>
        <b/>
        <sz val="22"/>
        <color indexed="8"/>
        <rFont val="Arial"/>
        <family val="2"/>
        <charset val="204"/>
      </rPr>
      <t xml:space="preserve">Круглый стол </t>
    </r>
    <r>
      <rPr>
        <sz val="22"/>
        <color indexed="8"/>
        <rFont val="Arial"/>
        <family val="2"/>
        <charset val="204"/>
      </rPr>
      <t xml:space="preserve">
Атомная наука: новые знания, новые технологии, новая экономика
</t>
    </r>
  </si>
  <si>
    <t>17.30-18.00</t>
  </si>
  <si>
    <t>18.00-19.30</t>
  </si>
  <si>
    <t xml:space="preserve">Конференция Потенциал российских компаний для кооперации с глобальными технологическими лидерами: Varian Medical System </t>
  </si>
  <si>
    <t>Конференция Потенциал российских компаний для кооперации с глобальными технологическими лидерами: Varian Medical System</t>
  </si>
  <si>
    <t>13.30 - 15.00</t>
  </si>
  <si>
    <t>15.00 - 16.00</t>
  </si>
  <si>
    <t>Заседание Попечительского совета Сколтех  16.00-18.00</t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Россия как полноправный партнер в глобальном инновационном  процессе развития медицинских технологий
</t>
    </r>
  </si>
  <si>
    <r>
      <rPr>
        <b/>
        <sz val="22"/>
        <color indexed="8"/>
        <rFont val="Arial"/>
        <family val="2"/>
        <charset val="204"/>
      </rPr>
      <t xml:space="preserve">Case-study
</t>
    </r>
    <r>
      <rPr>
        <sz val="22"/>
        <color indexed="8"/>
        <rFont val="Arial"/>
        <family val="2"/>
        <charset val="204"/>
      </rPr>
      <t xml:space="preserve">Спрос на инновации в медицине в России
</t>
    </r>
  </si>
  <si>
    <r>
      <rPr>
        <b/>
        <sz val="22"/>
        <color indexed="8"/>
        <rFont val="Arial"/>
        <family val="2"/>
        <charset val="204"/>
      </rPr>
      <t xml:space="preserve">Круглый стол </t>
    </r>
    <r>
      <rPr>
        <sz val="22"/>
        <color indexed="8"/>
        <rFont val="Arial"/>
        <family val="2"/>
        <charset val="204"/>
      </rPr>
      <t>Проектирование российского рынка композиционных материалов: контуры дорожной карты</t>
    </r>
  </si>
  <si>
    <t>Расширенное заседание членов Технологической платформы «Радиационные технологии» и Общества профессионалов в сфере радиационных технологий.</t>
  </si>
  <si>
    <t>Зал В5</t>
  </si>
  <si>
    <t>зал Москвы</t>
  </si>
  <si>
    <r>
      <rPr>
        <b/>
        <sz val="22"/>
        <color indexed="8"/>
        <rFont val="Arial"/>
        <family val="2"/>
        <charset val="204"/>
      </rPr>
      <t xml:space="preserve">Панельная дискуссия
</t>
    </r>
    <r>
      <rPr>
        <sz val="22"/>
        <color indexed="8"/>
        <rFont val="Arial"/>
        <family val="2"/>
        <charset val="204"/>
      </rPr>
      <t xml:space="preserve">
Визуальная привлекательность и эргономика города</t>
    </r>
  </si>
  <si>
    <r>
      <rPr>
        <b/>
        <sz val="22"/>
        <color indexed="8"/>
        <rFont val="Arial"/>
        <family val="2"/>
        <charset val="204"/>
      </rPr>
      <t xml:space="preserve">Панельная дискуссия </t>
    </r>
    <r>
      <rPr>
        <sz val="22"/>
        <color indexed="8"/>
        <rFont val="Arial"/>
        <family val="2"/>
        <charset val="204"/>
      </rPr>
      <t xml:space="preserve">              Город сквозь призму устойчивого развития</t>
    </r>
  </si>
  <si>
    <r>
      <t xml:space="preserve">Панельная дискуссия </t>
    </r>
    <r>
      <rPr>
        <sz val="22"/>
        <color indexed="8"/>
        <rFont val="Arial"/>
        <family val="2"/>
        <charset val="204"/>
      </rPr>
      <t>Перспективные технологии развития биоэнергетики</t>
    </r>
  </si>
  <si>
    <r>
      <rPr>
        <b/>
        <sz val="22"/>
        <color indexed="8"/>
        <rFont val="Arial"/>
        <family val="2"/>
        <charset val="204"/>
      </rPr>
      <t>Панельная дискуссия</t>
    </r>
    <r>
      <rPr>
        <sz val="22"/>
        <color indexed="8"/>
        <rFont val="Arial"/>
        <family val="2"/>
        <charset val="204"/>
      </rPr>
      <t xml:space="preserve">
Роль конвергенции технологий в инновационном развитии</t>
    </r>
  </si>
  <si>
    <r>
      <t xml:space="preserve">Конференция 
</t>
    </r>
    <r>
      <rPr>
        <sz val="22"/>
        <color indexed="8"/>
        <rFont val="Arial"/>
        <family val="2"/>
        <charset val="204"/>
      </rPr>
      <t xml:space="preserve">Этика прогресса </t>
    </r>
  </si>
  <si>
    <r>
      <t xml:space="preserve">Панельная дискуссия
</t>
    </r>
    <r>
      <rPr>
        <sz val="22"/>
        <color indexed="8"/>
        <rFont val="Arial"/>
        <family val="2"/>
        <charset val="204"/>
      </rPr>
      <t xml:space="preserve">Новая среда обитания: роботы приходят в повседневную жизнь
</t>
    </r>
  </si>
  <si>
    <r>
      <t xml:space="preserve">Панельная дискуссия  </t>
    </r>
    <r>
      <rPr>
        <sz val="22"/>
        <color indexed="8"/>
        <rFont val="Arial"/>
        <family val="2"/>
        <charset val="204"/>
      </rPr>
      <t>Глобальные тенденции развития технологий в области накопителей энерги</t>
    </r>
    <r>
      <rPr>
        <b/>
        <sz val="22"/>
        <color indexed="8"/>
        <rFont val="Arial"/>
        <family val="2"/>
        <charset val="204"/>
      </rPr>
      <t xml:space="preserve">и </t>
    </r>
  </si>
  <si>
    <t>Зал Роснано</t>
  </si>
  <si>
    <t>Зал Москвы</t>
  </si>
  <si>
    <r>
      <rPr>
        <b/>
        <sz val="22"/>
        <color indexed="8"/>
        <rFont val="Arial"/>
        <family val="2"/>
        <charset val="204"/>
      </rPr>
      <t xml:space="preserve">Панельная дискуссия  </t>
    </r>
    <r>
      <rPr>
        <sz val="22"/>
        <color indexed="8"/>
        <rFont val="Arial"/>
        <family val="2"/>
        <charset val="204"/>
      </rPr>
      <t xml:space="preserve">Успешный опыт применение накопителей в различных отраслях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charset val="204"/>
      <scheme val="minor"/>
    </font>
    <font>
      <sz val="13"/>
      <color indexed="8"/>
      <name val="Calibri"/>
      <family val="2"/>
      <charset val="204"/>
    </font>
    <font>
      <b/>
      <sz val="16"/>
      <color indexed="8"/>
      <name val="Calibri"/>
      <family val="2"/>
      <charset val="204"/>
    </font>
    <font>
      <b/>
      <sz val="18"/>
      <color indexed="8"/>
      <name val="Arial"/>
      <family val="2"/>
      <charset val="204"/>
    </font>
    <font>
      <sz val="18"/>
      <color indexed="8"/>
      <name val="Arial"/>
      <family val="2"/>
      <charset val="204"/>
    </font>
    <font>
      <sz val="18"/>
      <name val="Arial"/>
      <family val="2"/>
      <charset val="204"/>
    </font>
    <font>
      <b/>
      <sz val="18"/>
      <color indexed="8"/>
      <name val="Calibri"/>
      <family val="2"/>
      <charset val="204"/>
    </font>
    <font>
      <b/>
      <sz val="22"/>
      <color indexed="8"/>
      <name val="Arial"/>
      <family val="2"/>
      <charset val="204"/>
    </font>
    <font>
      <sz val="22"/>
      <color indexed="8"/>
      <name val="Arial"/>
      <family val="2"/>
      <charset val="204"/>
    </font>
    <font>
      <sz val="22"/>
      <name val="Arial"/>
      <family val="2"/>
      <charset val="204"/>
    </font>
    <font>
      <sz val="22"/>
      <color indexed="8"/>
      <name val="Calibri"/>
      <family val="2"/>
      <charset val="204"/>
    </font>
    <font>
      <b/>
      <sz val="22"/>
      <name val="Arial"/>
      <family val="2"/>
      <charset val="204"/>
    </font>
    <font>
      <sz val="8"/>
      <name val="Calibri"/>
      <family val="2"/>
      <charset val="204"/>
    </font>
    <font>
      <sz val="22"/>
      <color theme="1"/>
      <name val="Arial"/>
      <family val="2"/>
      <charset val="204"/>
    </font>
    <font>
      <sz val="24"/>
      <color theme="1"/>
      <name val="Calibri"/>
      <family val="2"/>
      <charset val="204"/>
      <scheme val="minor"/>
    </font>
    <font>
      <sz val="36"/>
      <color theme="1"/>
      <name val="Calibri"/>
      <family val="2"/>
      <charset val="204"/>
      <scheme val="minor"/>
    </font>
    <font>
      <sz val="20"/>
      <color indexed="8"/>
      <name val="Arial"/>
      <family val="2"/>
      <charset val="204"/>
    </font>
    <font>
      <sz val="20"/>
      <name val="Arial"/>
      <family val="2"/>
      <charset val="204"/>
    </font>
    <font>
      <b/>
      <sz val="22"/>
      <color theme="1"/>
      <name val="Arial"/>
      <family val="2"/>
      <charset val="204"/>
    </font>
    <font>
      <b/>
      <i/>
      <sz val="22"/>
      <name val="Arial"/>
      <family val="2"/>
      <charset val="204"/>
    </font>
    <font>
      <b/>
      <i/>
      <sz val="22"/>
      <color indexed="8"/>
      <name val="Arial"/>
      <family val="2"/>
      <charset val="204"/>
    </font>
    <font>
      <i/>
      <sz val="22"/>
      <color indexed="8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60">
    <xf numFmtId="0" fontId="0" fillId="0" borderId="0" xfId="0"/>
    <xf numFmtId="0" fontId="6" fillId="0" borderId="0" xfId="0" applyFont="1" applyFill="1" applyBorder="1" applyAlignment="1"/>
    <xf numFmtId="0" fontId="8" fillId="0" borderId="0" xfId="0" applyFont="1" applyFill="1" applyBorder="1" applyAlignment="1">
      <alignment vertical="center" wrapText="1"/>
    </xf>
    <xf numFmtId="0" fontId="4" fillId="0" borderId="0" xfId="0" applyFont="1" applyFill="1" applyBorder="1" applyAlignment="1">
      <alignment horizontal="center" vertical="center" wrapText="1"/>
    </xf>
    <xf numFmtId="0" fontId="8" fillId="0" borderId="36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 wrapText="1"/>
    </xf>
    <xf numFmtId="0" fontId="0" fillId="0" borderId="0" xfId="0" applyFill="1" applyAlignment="1">
      <alignment vertical="center" wrapText="1"/>
    </xf>
    <xf numFmtId="0" fontId="8" fillId="0" borderId="34" xfId="0" applyFont="1" applyFill="1" applyBorder="1" applyAlignment="1">
      <alignment horizontal="center" vertical="center" wrapText="1"/>
    </xf>
    <xf numFmtId="0" fontId="8" fillId="0" borderId="3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top" wrapText="1"/>
    </xf>
    <xf numFmtId="0" fontId="9" fillId="0" borderId="5" xfId="0" applyFont="1" applyFill="1" applyBorder="1" applyAlignment="1">
      <alignment horizontal="center" vertical="center" wrapText="1"/>
    </xf>
    <xf numFmtId="0" fontId="11" fillId="0" borderId="35" xfId="0" applyFont="1" applyFill="1" applyBorder="1" applyAlignment="1">
      <alignment horizontal="center" vertical="center" wrapText="1"/>
    </xf>
    <xf numFmtId="0" fontId="7" fillId="0" borderId="35" xfId="0" applyFont="1" applyFill="1" applyBorder="1" applyAlignment="1">
      <alignment horizontal="center" vertical="center" wrapText="1"/>
    </xf>
    <xf numFmtId="0" fontId="9" fillId="0" borderId="35" xfId="0" applyFont="1" applyFill="1" applyBorder="1" applyAlignment="1">
      <alignment horizontal="center" vertical="center" wrapText="1"/>
    </xf>
    <xf numFmtId="0" fontId="8" fillId="0" borderId="35" xfId="0" applyFont="1" applyFill="1" applyBorder="1" applyAlignment="1">
      <alignment horizontal="center" vertical="center" wrapText="1"/>
    </xf>
    <xf numFmtId="0" fontId="7" fillId="0" borderId="35" xfId="0" applyFont="1" applyFill="1" applyBorder="1" applyAlignment="1">
      <alignment horizontal="center" vertical="top" wrapText="1"/>
    </xf>
    <xf numFmtId="0" fontId="8" fillId="0" borderId="0" xfId="0" applyFont="1" applyFill="1" applyBorder="1" applyAlignment="1">
      <alignment horizontal="center" vertical="center" wrapText="1"/>
    </xf>
    <xf numFmtId="0" fontId="7" fillId="0" borderId="34" xfId="0" applyFont="1" applyFill="1" applyBorder="1" applyAlignment="1">
      <alignment horizontal="center" vertical="center" wrapText="1"/>
    </xf>
    <xf numFmtId="0" fontId="7" fillId="0" borderId="19" xfId="0" applyFont="1" applyFill="1" applyBorder="1" applyAlignment="1">
      <alignment horizontal="center" vertical="center" wrapText="1"/>
    </xf>
    <xf numFmtId="0" fontId="0" fillId="0" borderId="0" xfId="0" applyFill="1" applyBorder="1" applyAlignment="1"/>
    <xf numFmtId="0" fontId="9" fillId="0" borderId="43" xfId="0" applyFont="1" applyFill="1" applyBorder="1" applyAlignment="1">
      <alignment horizontal="center" vertical="center" wrapText="1"/>
    </xf>
    <xf numFmtId="0" fontId="11" fillId="0" borderId="41" xfId="0" applyFont="1" applyFill="1" applyBorder="1" applyAlignment="1">
      <alignment horizontal="center" vertical="center" wrapText="1"/>
    </xf>
    <xf numFmtId="0" fontId="9" fillId="0" borderId="41" xfId="0" applyFont="1" applyFill="1" applyBorder="1" applyAlignment="1">
      <alignment horizontal="center" vertical="center" wrapText="1"/>
    </xf>
    <xf numFmtId="0" fontId="7" fillId="0" borderId="41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8" fillId="0" borderId="45" xfId="0" applyFont="1" applyFill="1" applyBorder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 wrapText="1"/>
    </xf>
    <xf numFmtId="0" fontId="20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0" fontId="7" fillId="0" borderId="10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0" fillId="0" borderId="0" xfId="0" applyFill="1" applyBorder="1"/>
    <xf numFmtId="0" fontId="7" fillId="0" borderId="14" xfId="0" applyFont="1" applyFill="1" applyBorder="1" applyAlignment="1">
      <alignment horizontal="center" vertical="center" wrapText="1"/>
    </xf>
    <xf numFmtId="0" fontId="11" fillId="0" borderId="15" xfId="0" applyFont="1" applyFill="1" applyBorder="1" applyAlignment="1">
      <alignment horizontal="center" vertical="center" wrapText="1"/>
    </xf>
    <xf numFmtId="0" fontId="7" fillId="0" borderId="15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/>
    </xf>
    <xf numFmtId="0" fontId="15" fillId="0" borderId="6" xfId="0" applyFont="1" applyFill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 wrapText="1"/>
    </xf>
    <xf numFmtId="0" fontId="7" fillId="0" borderId="16" xfId="0" applyFont="1" applyFill="1" applyBorder="1" applyAlignment="1">
      <alignment horizontal="center" vertical="center" wrapText="1"/>
    </xf>
    <xf numFmtId="0" fontId="7" fillId="0" borderId="40" xfId="0" applyFont="1" applyFill="1" applyBorder="1" applyAlignment="1">
      <alignment horizontal="center" vertical="center" wrapText="1"/>
    </xf>
    <xf numFmtId="0" fontId="15" fillId="0" borderId="44" xfId="0" applyFont="1" applyFill="1" applyBorder="1" applyAlignment="1">
      <alignment horizontal="center" vertical="center"/>
    </xf>
    <xf numFmtId="0" fontId="15" fillId="0" borderId="1" xfId="0" applyFont="1" applyFill="1" applyBorder="1" applyAlignment="1">
      <alignment horizontal="center" vertical="center"/>
    </xf>
    <xf numFmtId="0" fontId="11" fillId="0" borderId="5" xfId="0" applyFont="1" applyFill="1" applyBorder="1" applyAlignment="1">
      <alignment horizontal="center" vertical="center" wrapText="1"/>
    </xf>
    <xf numFmtId="0" fontId="7" fillId="0" borderId="5" xfId="0" applyFont="1" applyFill="1" applyBorder="1" applyAlignment="1">
      <alignment horizontal="center" vertical="center" wrapText="1"/>
    </xf>
    <xf numFmtId="0" fontId="7" fillId="0" borderId="27" xfId="0" applyFont="1" applyFill="1" applyBorder="1" applyAlignment="1">
      <alignment horizontal="center" vertical="center" wrapText="1"/>
    </xf>
    <xf numFmtId="0" fontId="7" fillId="0" borderId="26" xfId="0" applyFont="1" applyFill="1" applyBorder="1" applyAlignment="1">
      <alignment horizontal="center" vertical="center" wrapText="1"/>
    </xf>
    <xf numFmtId="0" fontId="7" fillId="0" borderId="0" xfId="0" applyFont="1" applyFill="1" applyBorder="1" applyAlignment="1">
      <alignment horizontal="center" vertical="center" wrapText="1"/>
    </xf>
    <xf numFmtId="0" fontId="0" fillId="0" borderId="0" xfId="0" applyFill="1" applyAlignment="1">
      <alignment vertical="center" wrapText="1"/>
    </xf>
    <xf numFmtId="0" fontId="8" fillId="0" borderId="37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0" fillId="0" borderId="2" xfId="0" applyFill="1" applyBorder="1" applyAlignment="1">
      <alignment wrapText="1"/>
    </xf>
    <xf numFmtId="0" fontId="0" fillId="0" borderId="38" xfId="0" applyFill="1" applyBorder="1" applyAlignment="1">
      <alignment wrapText="1"/>
    </xf>
    <xf numFmtId="0" fontId="4" fillId="0" borderId="0" xfId="0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0" fontId="7" fillId="0" borderId="35" xfId="0" applyFont="1" applyFill="1" applyBorder="1" applyAlignment="1">
      <alignment horizontal="center" vertical="center" wrapText="1"/>
    </xf>
    <xf numFmtId="0" fontId="7" fillId="0" borderId="47" xfId="0" applyFont="1" applyFill="1" applyBorder="1" applyAlignment="1">
      <alignment horizontal="center" vertical="center" wrapText="1"/>
    </xf>
    <xf numFmtId="0" fontId="7" fillId="0" borderId="35" xfId="0" applyFont="1" applyFill="1" applyBorder="1" applyAlignment="1">
      <alignment horizontal="center" vertical="top" wrapText="1"/>
    </xf>
    <xf numFmtId="0" fontId="7" fillId="0" borderId="47" xfId="0" applyFont="1" applyFill="1" applyBorder="1" applyAlignment="1">
      <alignment horizontal="center" vertical="top" wrapText="1"/>
    </xf>
    <xf numFmtId="0" fontId="8" fillId="0" borderId="35" xfId="0" applyFont="1" applyFill="1" applyBorder="1" applyAlignment="1">
      <alignment horizontal="center" vertical="top" wrapText="1"/>
    </xf>
    <xf numFmtId="0" fontId="8" fillId="0" borderId="47" xfId="0" applyFont="1" applyFill="1" applyBorder="1" applyAlignment="1">
      <alignment horizontal="center" vertical="top" wrapText="1"/>
    </xf>
    <xf numFmtId="0" fontId="8" fillId="0" borderId="36" xfId="0" applyFont="1" applyFill="1" applyBorder="1" applyAlignment="1">
      <alignment horizontal="center" vertical="center" wrapText="1"/>
    </xf>
    <xf numFmtId="0" fontId="8" fillId="0" borderId="49" xfId="0" applyFont="1" applyFill="1" applyBorder="1" applyAlignment="1">
      <alignment horizontal="center" vertical="center" wrapText="1"/>
    </xf>
    <xf numFmtId="0" fontId="8" fillId="0" borderId="50" xfId="0" applyFont="1" applyFill="1" applyBorder="1" applyAlignment="1">
      <alignment horizontal="center" vertical="center" wrapText="1"/>
    </xf>
    <xf numFmtId="0" fontId="8" fillId="0" borderId="24" xfId="0" applyFont="1" applyFill="1" applyBorder="1" applyAlignment="1">
      <alignment horizontal="center" vertical="center" wrapText="1"/>
    </xf>
    <xf numFmtId="0" fontId="8" fillId="0" borderId="51" xfId="0" applyFont="1" applyFill="1" applyBorder="1" applyAlignment="1">
      <alignment horizontal="center" vertical="center" wrapText="1"/>
    </xf>
    <xf numFmtId="0" fontId="8" fillId="0" borderId="35" xfId="0" applyFont="1" applyFill="1" applyBorder="1" applyAlignment="1">
      <alignment horizontal="center" vertical="center" wrapText="1"/>
    </xf>
    <xf numFmtId="0" fontId="8" fillId="0" borderId="47" xfId="0" applyFont="1" applyFill="1" applyBorder="1" applyAlignment="1">
      <alignment horizontal="center" vertical="center" wrapText="1"/>
    </xf>
    <xf numFmtId="0" fontId="9" fillId="0" borderId="35" xfId="0" applyFont="1" applyFill="1" applyBorder="1" applyAlignment="1">
      <alignment horizontal="center" vertical="center" wrapText="1"/>
    </xf>
    <xf numFmtId="0" fontId="9" fillId="0" borderId="47" xfId="0" applyFont="1" applyFill="1" applyBorder="1" applyAlignment="1">
      <alignment horizontal="center" vertical="center" wrapText="1"/>
    </xf>
    <xf numFmtId="0" fontId="8" fillId="0" borderId="26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0" fillId="0" borderId="0" xfId="0" applyFill="1" applyAlignment="1"/>
    <xf numFmtId="0" fontId="7" fillId="0" borderId="29" xfId="0" applyFont="1" applyFill="1" applyBorder="1" applyAlignment="1">
      <alignment horizontal="center" vertical="center" wrapText="1"/>
    </xf>
    <xf numFmtId="0" fontId="7" fillId="0" borderId="44" xfId="0" applyFont="1" applyFill="1" applyBorder="1" applyAlignment="1">
      <alignment horizontal="center" vertical="center" wrapText="1"/>
    </xf>
    <xf numFmtId="0" fontId="0" fillId="0" borderId="0" xfId="0" applyFill="1" applyBorder="1" applyAlignment="1"/>
    <xf numFmtId="0" fontId="0" fillId="0" borderId="18" xfId="0" applyFill="1" applyBorder="1" applyAlignment="1"/>
    <xf numFmtId="0" fontId="8" fillId="0" borderId="40" xfId="0" applyFont="1" applyFill="1" applyBorder="1" applyAlignment="1">
      <alignment horizontal="center" vertical="center" wrapText="1"/>
    </xf>
    <xf numFmtId="0" fontId="8" fillId="0" borderId="42" xfId="0" applyFont="1" applyFill="1" applyBorder="1" applyAlignment="1">
      <alignment horizontal="center" vertical="center" wrapText="1"/>
    </xf>
    <xf numFmtId="0" fontId="0" fillId="0" borderId="42" xfId="0" applyFill="1" applyBorder="1" applyAlignment="1"/>
    <xf numFmtId="0" fontId="9" fillId="0" borderId="3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wrapText="1"/>
    </xf>
    <xf numFmtId="0" fontId="7" fillId="0" borderId="2" xfId="0" applyFont="1" applyFill="1" applyBorder="1" applyAlignment="1">
      <alignment horizontal="center" wrapText="1"/>
    </xf>
    <xf numFmtId="0" fontId="0" fillId="0" borderId="2" xfId="0" applyFill="1" applyBorder="1" applyAlignment="1">
      <alignment horizontal="center"/>
    </xf>
    <xf numFmtId="0" fontId="7" fillId="0" borderId="17" xfId="0" applyFont="1" applyFill="1" applyBorder="1" applyAlignment="1">
      <alignment horizontal="center" vertical="center" wrapText="1"/>
    </xf>
    <xf numFmtId="0" fontId="16" fillId="0" borderId="3" xfId="0" applyFont="1" applyFill="1" applyBorder="1" applyAlignment="1">
      <alignment horizontal="center" vertical="center" wrapText="1"/>
    </xf>
    <xf numFmtId="0" fontId="16" fillId="0" borderId="28" xfId="0" applyFont="1" applyFill="1" applyBorder="1" applyAlignment="1">
      <alignment horizontal="center" vertical="center" wrapText="1"/>
    </xf>
    <xf numFmtId="0" fontId="17" fillId="0" borderId="28" xfId="0" applyFont="1" applyFill="1" applyBorder="1" applyAlignment="1">
      <alignment horizontal="center" vertical="center" wrapText="1"/>
    </xf>
    <xf numFmtId="0" fontId="8" fillId="0" borderId="17" xfId="0" applyFont="1" applyFill="1" applyBorder="1" applyAlignment="1">
      <alignment horizontal="center" vertical="center" wrapText="1"/>
    </xf>
    <xf numFmtId="0" fontId="0" fillId="0" borderId="0" xfId="0" applyFill="1"/>
    <xf numFmtId="0" fontId="7" fillId="0" borderId="0" xfId="0" applyFont="1" applyFill="1" applyBorder="1" applyAlignment="1">
      <alignment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center" wrapText="1"/>
    </xf>
    <xf numFmtId="0" fontId="4" fillId="0" borderId="0" xfId="0" applyFont="1" applyFill="1" applyBorder="1" applyAlignment="1">
      <alignment vertical="center" wrapText="1"/>
    </xf>
    <xf numFmtId="0" fontId="8" fillId="0" borderId="0" xfId="0" applyFont="1" applyFill="1" applyAlignment="1"/>
    <xf numFmtId="0" fontId="8" fillId="0" borderId="0" xfId="0" applyFont="1" applyFill="1" applyBorder="1" applyAlignment="1"/>
    <xf numFmtId="0" fontId="8" fillId="0" borderId="0" xfId="0" applyFont="1" applyFill="1" applyBorder="1"/>
    <xf numFmtId="0" fontId="3" fillId="0" borderId="0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top" wrapText="1"/>
    </xf>
    <xf numFmtId="0" fontId="8" fillId="0" borderId="0" xfId="0" applyFont="1" applyFill="1"/>
    <xf numFmtId="0" fontId="0" fillId="0" borderId="0" xfId="0" applyFill="1" applyBorder="1" applyAlignment="1">
      <alignment wrapText="1"/>
    </xf>
    <xf numFmtId="0" fontId="8" fillId="0" borderId="33" xfId="0" applyFont="1" applyFill="1" applyBorder="1" applyAlignment="1">
      <alignment horizontal="center" vertical="center" wrapText="1"/>
    </xf>
    <xf numFmtId="0" fontId="0" fillId="0" borderId="24" xfId="0" applyFill="1" applyBorder="1" applyAlignment="1"/>
    <xf numFmtId="0" fontId="0" fillId="0" borderId="25" xfId="0" applyFill="1" applyBorder="1" applyAlignment="1"/>
    <xf numFmtId="0" fontId="0" fillId="0" borderId="1" xfId="0" applyFill="1" applyBorder="1"/>
    <xf numFmtId="0" fontId="0" fillId="0" borderId="48" xfId="0" applyFill="1" applyBorder="1"/>
    <xf numFmtId="0" fontId="1" fillId="0" borderId="0" xfId="0" applyFont="1" applyFill="1" applyBorder="1"/>
    <xf numFmtId="0" fontId="20" fillId="0" borderId="1" xfId="0" applyFont="1" applyFill="1" applyBorder="1" applyAlignment="1">
      <alignment horizontal="center" vertical="top" wrapText="1"/>
    </xf>
    <xf numFmtId="0" fontId="8" fillId="0" borderId="28" xfId="0" applyFont="1" applyFill="1" applyBorder="1" applyAlignment="1">
      <alignment horizontal="center" vertical="center" wrapText="1"/>
    </xf>
    <xf numFmtId="0" fontId="8" fillId="0" borderId="22" xfId="0" applyFont="1" applyFill="1" applyBorder="1" applyAlignment="1">
      <alignment horizontal="center" vertical="center" wrapText="1"/>
    </xf>
    <xf numFmtId="0" fontId="0" fillId="0" borderId="22" xfId="0" applyFill="1" applyBorder="1" applyAlignment="1"/>
    <xf numFmtId="0" fontId="0" fillId="0" borderId="23" xfId="0" applyFill="1" applyBorder="1" applyAlignment="1"/>
    <xf numFmtId="0" fontId="6" fillId="0" borderId="0" xfId="0" applyFont="1" applyFill="1" applyBorder="1" applyAlignment="1">
      <alignment horizontal="center"/>
    </xf>
    <xf numFmtId="0" fontId="2" fillId="0" borderId="0" xfId="0" applyFont="1" applyFill="1" applyBorder="1" applyAlignment="1"/>
    <xf numFmtId="0" fontId="16" fillId="0" borderId="29" xfId="0" applyFont="1" applyFill="1" applyBorder="1" applyAlignment="1">
      <alignment horizontal="center" vertical="center" wrapText="1"/>
    </xf>
    <xf numFmtId="0" fontId="8" fillId="0" borderId="27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7" fillId="0" borderId="7" xfId="0" applyFont="1" applyFill="1" applyBorder="1" applyAlignment="1">
      <alignment horizontal="center" wrapText="1"/>
    </xf>
    <xf numFmtId="0" fontId="7" fillId="0" borderId="8" xfId="0" applyFont="1" applyFill="1" applyBorder="1" applyAlignment="1">
      <alignment horizontal="center" wrapText="1"/>
    </xf>
    <xf numFmtId="0" fontId="7" fillId="0" borderId="9" xfId="0" applyFont="1" applyFill="1" applyBorder="1" applyAlignment="1">
      <alignment horizontal="center" wrapText="1"/>
    </xf>
    <xf numFmtId="0" fontId="18" fillId="0" borderId="20" xfId="0" applyFont="1" applyFill="1" applyBorder="1" applyAlignment="1">
      <alignment horizontal="center"/>
    </xf>
    <xf numFmtId="0" fontId="18" fillId="0" borderId="46" xfId="0" applyFont="1" applyFill="1" applyBorder="1" applyAlignment="1">
      <alignment horizontal="center"/>
    </xf>
    <xf numFmtId="0" fontId="18" fillId="0" borderId="21" xfId="0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5" fillId="0" borderId="0" xfId="0" applyFont="1" applyFill="1" applyAlignment="1">
      <alignment horizontal="center"/>
    </xf>
    <xf numFmtId="0" fontId="14" fillId="0" borderId="0" xfId="0" applyFont="1" applyFill="1"/>
    <xf numFmtId="0" fontId="7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/>
    <xf numFmtId="0" fontId="8" fillId="0" borderId="39" xfId="0" applyFont="1" applyFill="1" applyBorder="1" applyAlignment="1">
      <alignment horizontal="center" vertical="center" wrapText="1"/>
    </xf>
    <xf numFmtId="0" fontId="9" fillId="0" borderId="28" xfId="0" applyFont="1" applyFill="1" applyBorder="1" applyAlignment="1">
      <alignment horizontal="center" vertical="center" wrapText="1"/>
    </xf>
    <xf numFmtId="0" fontId="8" fillId="0" borderId="30" xfId="0" applyFont="1" applyFill="1" applyBorder="1" applyAlignment="1">
      <alignment horizontal="center" vertical="center" wrapText="1"/>
    </xf>
    <xf numFmtId="0" fontId="8" fillId="0" borderId="31" xfId="0" applyFont="1" applyFill="1" applyBorder="1" applyAlignment="1">
      <alignment horizontal="center" vertical="center" wrapText="1"/>
    </xf>
    <xf numFmtId="0" fontId="0" fillId="0" borderId="31" xfId="0" applyFill="1" applyBorder="1" applyAlignment="1"/>
    <xf numFmtId="0" fontId="0" fillId="0" borderId="32" xfId="0" applyFill="1" applyBorder="1" applyAlignment="1"/>
    <xf numFmtId="0" fontId="8" fillId="0" borderId="28" xfId="0" applyFont="1" applyFill="1" applyBorder="1" applyAlignment="1">
      <alignment horizontal="center" vertical="center" wrapText="1"/>
    </xf>
    <xf numFmtId="0" fontId="8" fillId="0" borderId="29" xfId="0" applyFont="1" applyFill="1" applyBorder="1" applyAlignment="1">
      <alignment horizontal="center" vertical="center" wrapText="1"/>
    </xf>
    <xf numFmtId="0" fontId="10" fillId="0" borderId="17" xfId="0" applyFont="1" applyFill="1" applyBorder="1"/>
    <xf numFmtId="0" fontId="0" fillId="0" borderId="17" xfId="0" applyFill="1" applyBorder="1"/>
    <xf numFmtId="0" fontId="7" fillId="0" borderId="11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7" fillId="0" borderId="13" xfId="0" applyFont="1" applyFill="1" applyBorder="1" applyAlignment="1">
      <alignment horizontal="center" vertical="center" wrapText="1"/>
    </xf>
    <xf numFmtId="0" fontId="18" fillId="0" borderId="9" xfId="0" applyFont="1" applyFill="1" applyBorder="1" applyAlignment="1">
      <alignment horizontal="center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8" fillId="0" borderId="33" xfId="0" applyFont="1" applyFill="1" applyBorder="1" applyAlignment="1">
      <alignment horizontal="center" vertical="center" wrapText="1"/>
    </xf>
    <xf numFmtId="0" fontId="0" fillId="0" borderId="10" xfId="0" applyFill="1" applyBorder="1" applyAlignment="1"/>
    <xf numFmtId="0" fontId="19" fillId="0" borderId="1" xfId="0" applyFont="1" applyFill="1" applyBorder="1" applyAlignment="1">
      <alignment horizontal="center" vertical="center" wrapText="1"/>
    </xf>
    <xf numFmtId="0" fontId="9" fillId="0" borderId="34" xfId="0" applyFont="1" applyFill="1" applyBorder="1" applyAlignment="1">
      <alignment horizontal="center" vertical="center" wrapText="1"/>
    </xf>
    <xf numFmtId="0" fontId="0" fillId="0" borderId="35" xfId="0" applyFill="1" applyBorder="1" applyAlignment="1"/>
    <xf numFmtId="0" fontId="0" fillId="0" borderId="36" xfId="0" applyFill="1" applyBorder="1" applyAlignment="1"/>
    <xf numFmtId="0" fontId="13" fillId="0" borderId="0" xfId="0" applyFont="1" applyFill="1" applyBorder="1"/>
    <xf numFmtId="0" fontId="13" fillId="0" borderId="0" xfId="0" applyFont="1" applyFill="1" applyAlignment="1">
      <alignment horizontal="justify"/>
    </xf>
    <xf numFmtId="0" fontId="13" fillId="0" borderId="0" xfId="0" applyFont="1" applyFill="1"/>
  </cellXfs>
  <cellStyles count="1">
    <cellStyle name="Обычный" xfId="0" builtinId="0"/>
  </cellStyles>
  <dxfs count="0"/>
  <tableStyles count="0" defaultTableStyle="TableStyleMedium9" defaultPivotStyle="PivotStyleLight16"/>
  <colors>
    <mruColors>
      <color rgb="FFFF0000"/>
      <color rgb="FF36F42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jpe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24061</xdr:colOff>
      <xdr:row>12</xdr:row>
      <xdr:rowOff>2214565</xdr:rowOff>
    </xdr:from>
    <xdr:to>
      <xdr:col>1</xdr:col>
      <xdr:colOff>2890730</xdr:colOff>
      <xdr:row>13</xdr:row>
      <xdr:rowOff>1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0061" y="17581565"/>
          <a:ext cx="866669" cy="611186"/>
        </a:xfrm>
        <a:prstGeom prst="rect">
          <a:avLst/>
        </a:prstGeom>
      </xdr:spPr>
    </xdr:pic>
    <xdr:clientData/>
  </xdr:twoCellAnchor>
  <xdr:twoCellAnchor editAs="oneCell">
    <xdr:from>
      <xdr:col>3</xdr:col>
      <xdr:colOff>2333623</xdr:colOff>
      <xdr:row>5</xdr:row>
      <xdr:rowOff>2889249</xdr:rowOff>
    </xdr:from>
    <xdr:to>
      <xdr:col>3</xdr:col>
      <xdr:colOff>3215205</xdr:colOff>
      <xdr:row>5</xdr:row>
      <xdr:rowOff>3519033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42373" y="7397749"/>
          <a:ext cx="881582" cy="629784"/>
        </a:xfrm>
        <a:prstGeom prst="rect">
          <a:avLst/>
        </a:prstGeom>
      </xdr:spPr>
    </xdr:pic>
    <xdr:clientData/>
  </xdr:twoCellAnchor>
  <xdr:twoCellAnchor editAs="oneCell">
    <xdr:from>
      <xdr:col>3</xdr:col>
      <xdr:colOff>2381243</xdr:colOff>
      <xdr:row>9</xdr:row>
      <xdr:rowOff>2452688</xdr:rowOff>
    </xdr:from>
    <xdr:to>
      <xdr:col>4</xdr:col>
      <xdr:colOff>8450</xdr:colOff>
      <xdr:row>9</xdr:row>
      <xdr:rowOff>3074534</xdr:rowOff>
    </xdr:to>
    <xdr:pic>
      <xdr:nvPicPr>
        <xdr:cNvPr id="11" name="Рисунок 1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82056" y="12430126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3</xdr:col>
      <xdr:colOff>2333617</xdr:colOff>
      <xdr:row>12</xdr:row>
      <xdr:rowOff>2166937</xdr:rowOff>
    </xdr:from>
    <xdr:to>
      <xdr:col>3</xdr:col>
      <xdr:colOff>3215199</xdr:colOff>
      <xdr:row>12</xdr:row>
      <xdr:rowOff>2788783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4430" y="16597312"/>
          <a:ext cx="881582" cy="621846"/>
        </a:xfrm>
        <a:prstGeom prst="rect">
          <a:avLst/>
        </a:prstGeom>
      </xdr:spPr>
    </xdr:pic>
    <xdr:clientData/>
  </xdr:twoCellAnchor>
  <xdr:twoCellAnchor editAs="oneCell">
    <xdr:from>
      <xdr:col>5</xdr:col>
      <xdr:colOff>2420938</xdr:colOff>
      <xdr:row>12</xdr:row>
      <xdr:rowOff>2111375</xdr:rowOff>
    </xdr:from>
    <xdr:to>
      <xdr:col>5</xdr:col>
      <xdr:colOff>3286645</xdr:colOff>
      <xdr:row>12</xdr:row>
      <xdr:rowOff>2733221</xdr:rowOff>
    </xdr:to>
    <xdr:pic>
      <xdr:nvPicPr>
        <xdr:cNvPr id="15" name="Рисунок 1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374938" y="17478375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9</xdr:col>
      <xdr:colOff>1111250</xdr:colOff>
      <xdr:row>9</xdr:row>
      <xdr:rowOff>2508250</xdr:rowOff>
    </xdr:from>
    <xdr:to>
      <xdr:col>9</xdr:col>
      <xdr:colOff>2464679</xdr:colOff>
      <xdr:row>9</xdr:row>
      <xdr:rowOff>3089261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5939750" y="14478000"/>
          <a:ext cx="1353429" cy="581011"/>
        </a:xfrm>
        <a:prstGeom prst="rect">
          <a:avLst/>
        </a:prstGeom>
      </xdr:spPr>
    </xdr:pic>
    <xdr:clientData/>
  </xdr:twoCellAnchor>
  <xdr:twoCellAnchor editAs="oneCell">
    <xdr:from>
      <xdr:col>9</xdr:col>
      <xdr:colOff>1168400</xdr:colOff>
      <xdr:row>12</xdr:row>
      <xdr:rowOff>2184400</xdr:rowOff>
    </xdr:from>
    <xdr:to>
      <xdr:col>10</xdr:col>
      <xdr:colOff>13579</xdr:colOff>
      <xdr:row>12</xdr:row>
      <xdr:rowOff>2765411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5996900" y="18599150"/>
          <a:ext cx="1353429" cy="581011"/>
        </a:xfrm>
        <a:prstGeom prst="rect">
          <a:avLst/>
        </a:prstGeom>
      </xdr:spPr>
    </xdr:pic>
    <xdr:clientData/>
  </xdr:twoCellAnchor>
  <xdr:twoCellAnchor editAs="oneCell">
    <xdr:from>
      <xdr:col>8</xdr:col>
      <xdr:colOff>1619250</xdr:colOff>
      <xdr:row>12</xdr:row>
      <xdr:rowOff>2190750</xdr:rowOff>
    </xdr:from>
    <xdr:to>
      <xdr:col>8</xdr:col>
      <xdr:colOff>2491307</xdr:colOff>
      <xdr:row>12</xdr:row>
      <xdr:rowOff>2820534</xdr:rowOff>
    </xdr:to>
    <xdr:pic>
      <xdr:nvPicPr>
        <xdr:cNvPr id="17" name="Рисунок 1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939500" y="18605500"/>
          <a:ext cx="872057" cy="629784"/>
        </a:xfrm>
        <a:prstGeom prst="rect">
          <a:avLst/>
        </a:prstGeom>
      </xdr:spPr>
    </xdr:pic>
    <xdr:clientData/>
  </xdr:twoCellAnchor>
  <xdr:twoCellAnchor editAs="oneCell">
    <xdr:from>
      <xdr:col>4</xdr:col>
      <xdr:colOff>2349500</xdr:colOff>
      <xdr:row>12</xdr:row>
      <xdr:rowOff>2190750</xdr:rowOff>
    </xdr:from>
    <xdr:to>
      <xdr:col>5</xdr:col>
      <xdr:colOff>8457</xdr:colOff>
      <xdr:row>12</xdr:row>
      <xdr:rowOff>2812596</xdr:rowOff>
    </xdr:to>
    <xdr:pic>
      <xdr:nvPicPr>
        <xdr:cNvPr id="20" name="Рисунок 1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096750" y="18605500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1</xdr:col>
      <xdr:colOff>2063750</xdr:colOff>
      <xdr:row>9</xdr:row>
      <xdr:rowOff>2476500</xdr:rowOff>
    </xdr:from>
    <xdr:to>
      <xdr:col>2</xdr:col>
      <xdr:colOff>9419</xdr:colOff>
      <xdr:row>9</xdr:row>
      <xdr:rowOff>3087686</xdr:rowOff>
    </xdr:to>
    <xdr:pic>
      <xdr:nvPicPr>
        <xdr:cNvPr id="21" name="Рисунок 20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79750" y="13398500"/>
          <a:ext cx="866669" cy="611186"/>
        </a:xfrm>
        <a:prstGeom prst="rect">
          <a:avLst/>
        </a:prstGeom>
      </xdr:spPr>
    </xdr:pic>
    <xdr:clientData/>
  </xdr:twoCellAnchor>
  <xdr:twoCellAnchor editAs="oneCell">
    <xdr:from>
      <xdr:col>6</xdr:col>
      <xdr:colOff>1873250</xdr:colOff>
      <xdr:row>12</xdr:row>
      <xdr:rowOff>2317750</xdr:rowOff>
    </xdr:from>
    <xdr:to>
      <xdr:col>6</xdr:col>
      <xdr:colOff>3226679</xdr:colOff>
      <xdr:row>13</xdr:row>
      <xdr:rowOff>65074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161000" y="17684750"/>
          <a:ext cx="1353429" cy="573074"/>
        </a:xfrm>
        <a:prstGeom prst="rect">
          <a:avLst/>
        </a:prstGeom>
      </xdr:spPr>
    </xdr:pic>
    <xdr:clientData/>
  </xdr:twoCellAnchor>
  <xdr:twoCellAnchor editAs="oneCell">
    <xdr:from>
      <xdr:col>11</xdr:col>
      <xdr:colOff>2127250</xdr:colOff>
      <xdr:row>13</xdr:row>
      <xdr:rowOff>31750</xdr:rowOff>
    </xdr:from>
    <xdr:to>
      <xdr:col>12</xdr:col>
      <xdr:colOff>8457</xdr:colOff>
      <xdr:row>13</xdr:row>
      <xdr:rowOff>650674</xdr:rowOff>
    </xdr:to>
    <xdr:pic>
      <xdr:nvPicPr>
        <xdr:cNvPr id="23" name="Рисунок 22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9464000" y="19939000"/>
          <a:ext cx="865707" cy="618924"/>
        </a:xfrm>
        <a:prstGeom prst="rect">
          <a:avLst/>
        </a:prstGeom>
      </xdr:spPr>
    </xdr:pic>
    <xdr:clientData/>
  </xdr:twoCellAnchor>
  <xdr:twoCellAnchor editAs="oneCell">
    <xdr:from>
      <xdr:col>6</xdr:col>
      <xdr:colOff>1778000</xdr:colOff>
      <xdr:row>5</xdr:row>
      <xdr:rowOff>2952750</xdr:rowOff>
    </xdr:from>
    <xdr:to>
      <xdr:col>6</xdr:col>
      <xdr:colOff>3131429</xdr:colOff>
      <xdr:row>5</xdr:row>
      <xdr:rowOff>3525824</xdr:rowOff>
    </xdr:to>
    <xdr:pic>
      <xdr:nvPicPr>
        <xdr:cNvPr id="25" name="Рисунок 2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065750" y="6413500"/>
          <a:ext cx="1353429" cy="573074"/>
        </a:xfrm>
        <a:prstGeom prst="rect">
          <a:avLst/>
        </a:prstGeom>
      </xdr:spPr>
    </xdr:pic>
    <xdr:clientData/>
  </xdr:twoCellAnchor>
  <xdr:twoCellAnchor editAs="oneCell">
    <xdr:from>
      <xdr:col>8</xdr:col>
      <xdr:colOff>1619250</xdr:colOff>
      <xdr:row>9</xdr:row>
      <xdr:rowOff>2444750</xdr:rowOff>
    </xdr:from>
    <xdr:to>
      <xdr:col>8</xdr:col>
      <xdr:colOff>2491054</xdr:colOff>
      <xdr:row>9</xdr:row>
      <xdr:rowOff>307269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3939500" y="14414500"/>
          <a:ext cx="871804" cy="6279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190749</xdr:colOff>
      <xdr:row>9</xdr:row>
      <xdr:rowOff>2500313</xdr:rowOff>
    </xdr:from>
    <xdr:to>
      <xdr:col>5</xdr:col>
      <xdr:colOff>32269</xdr:colOff>
      <xdr:row>10</xdr:row>
      <xdr:rowOff>2722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644437" y="11430001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4</xdr:col>
      <xdr:colOff>2103436</xdr:colOff>
      <xdr:row>5</xdr:row>
      <xdr:rowOff>1919288</xdr:rowOff>
    </xdr:from>
    <xdr:to>
      <xdr:col>4</xdr:col>
      <xdr:colOff>2961206</xdr:colOff>
      <xdr:row>6</xdr:row>
      <xdr:rowOff>32884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580936" y="6142038"/>
          <a:ext cx="857770" cy="621846"/>
        </a:xfrm>
        <a:prstGeom prst="rect">
          <a:avLst/>
        </a:prstGeom>
      </xdr:spPr>
    </xdr:pic>
    <xdr:clientData/>
  </xdr:twoCellAnchor>
  <xdr:twoCellAnchor editAs="oneCell">
    <xdr:from>
      <xdr:col>4</xdr:col>
      <xdr:colOff>2206625</xdr:colOff>
      <xdr:row>12</xdr:row>
      <xdr:rowOff>3370417</xdr:rowOff>
    </xdr:from>
    <xdr:to>
      <xdr:col>4</xdr:col>
      <xdr:colOff>2977082</xdr:colOff>
      <xdr:row>13</xdr:row>
      <xdr:rowOff>18594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684125" y="18229417"/>
          <a:ext cx="770457" cy="553427"/>
        </a:xfrm>
        <a:prstGeom prst="rect">
          <a:avLst/>
        </a:prstGeom>
      </xdr:spPr>
    </xdr:pic>
    <xdr:clientData/>
  </xdr:twoCellAnchor>
  <xdr:twoCellAnchor editAs="oneCell">
    <xdr:from>
      <xdr:col>6</xdr:col>
      <xdr:colOff>2278061</xdr:colOff>
      <xdr:row>5</xdr:row>
      <xdr:rowOff>1947863</xdr:rowOff>
    </xdr:from>
    <xdr:to>
      <xdr:col>7</xdr:col>
      <xdr:colOff>518</xdr:colOff>
      <xdr:row>6</xdr:row>
      <xdr:rowOff>61459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97561" y="6170613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6</xdr:col>
      <xdr:colOff>2286000</xdr:colOff>
      <xdr:row>9</xdr:row>
      <xdr:rowOff>2500314</xdr:rowOff>
    </xdr:from>
    <xdr:to>
      <xdr:col>7</xdr:col>
      <xdr:colOff>8457</xdr:colOff>
      <xdr:row>10</xdr:row>
      <xdr:rowOff>2723</xdr:rowOff>
    </xdr:to>
    <xdr:pic>
      <xdr:nvPicPr>
        <xdr:cNvPr id="15" name="Рисунок 1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597563" y="11430002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6</xdr:col>
      <xdr:colOff>2309812</xdr:colOff>
      <xdr:row>12</xdr:row>
      <xdr:rowOff>2595566</xdr:rowOff>
    </xdr:from>
    <xdr:to>
      <xdr:col>7</xdr:col>
      <xdr:colOff>32269</xdr:colOff>
      <xdr:row>12</xdr:row>
      <xdr:rowOff>3217412</xdr:rowOff>
    </xdr:to>
    <xdr:pic>
      <xdr:nvPicPr>
        <xdr:cNvPr id="17" name="Рисунок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621375" y="16835441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7</xdr:col>
      <xdr:colOff>2047875</xdr:colOff>
      <xdr:row>9</xdr:row>
      <xdr:rowOff>2500314</xdr:rowOff>
    </xdr:from>
    <xdr:to>
      <xdr:col>8</xdr:col>
      <xdr:colOff>32270</xdr:colOff>
      <xdr:row>10</xdr:row>
      <xdr:rowOff>2723</xdr:rowOff>
    </xdr:to>
    <xdr:pic>
      <xdr:nvPicPr>
        <xdr:cNvPr id="22" name="Рисунок 2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02688" y="11430002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7</xdr:col>
      <xdr:colOff>2039932</xdr:colOff>
      <xdr:row>12</xdr:row>
      <xdr:rowOff>2579691</xdr:rowOff>
    </xdr:from>
    <xdr:to>
      <xdr:col>8</xdr:col>
      <xdr:colOff>24327</xdr:colOff>
      <xdr:row>12</xdr:row>
      <xdr:rowOff>3201537</xdr:rowOff>
    </xdr:to>
    <xdr:pic>
      <xdr:nvPicPr>
        <xdr:cNvPr id="25" name="Рисунок 2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02682" y="17438691"/>
          <a:ext cx="873645" cy="621846"/>
        </a:xfrm>
        <a:prstGeom prst="rect">
          <a:avLst/>
        </a:prstGeom>
      </xdr:spPr>
    </xdr:pic>
    <xdr:clientData/>
  </xdr:twoCellAnchor>
  <xdr:twoCellAnchor editAs="oneCell">
    <xdr:from>
      <xdr:col>1</xdr:col>
      <xdr:colOff>2309812</xdr:colOff>
      <xdr:row>9</xdr:row>
      <xdr:rowOff>2476500</xdr:rowOff>
    </xdr:from>
    <xdr:to>
      <xdr:col>1</xdr:col>
      <xdr:colOff>3175519</xdr:colOff>
      <xdr:row>9</xdr:row>
      <xdr:rowOff>3098346</xdr:rowOff>
    </xdr:to>
    <xdr:pic>
      <xdr:nvPicPr>
        <xdr:cNvPr id="29" name="Рисунок 28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00437" y="9429750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9</xdr:col>
      <xdr:colOff>1484313</xdr:colOff>
      <xdr:row>5</xdr:row>
      <xdr:rowOff>1984376</xdr:rowOff>
    </xdr:from>
    <xdr:to>
      <xdr:col>9</xdr:col>
      <xdr:colOff>2821867</xdr:colOff>
      <xdr:row>6</xdr:row>
      <xdr:rowOff>49200</xdr:rowOff>
    </xdr:to>
    <xdr:pic>
      <xdr:nvPicPr>
        <xdr:cNvPr id="35" name="Рисунок 3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6376313" y="6207126"/>
          <a:ext cx="1337554" cy="573074"/>
        </a:xfrm>
        <a:prstGeom prst="rect">
          <a:avLst/>
        </a:prstGeom>
      </xdr:spPr>
    </xdr:pic>
    <xdr:clientData/>
  </xdr:twoCellAnchor>
  <xdr:twoCellAnchor editAs="oneCell">
    <xdr:from>
      <xdr:col>7</xdr:col>
      <xdr:colOff>2024064</xdr:colOff>
      <xdr:row>5</xdr:row>
      <xdr:rowOff>1897064</xdr:rowOff>
    </xdr:from>
    <xdr:to>
      <xdr:col>8</xdr:col>
      <xdr:colOff>8459</xdr:colOff>
      <xdr:row>6</xdr:row>
      <xdr:rowOff>10660</xdr:rowOff>
    </xdr:to>
    <xdr:pic>
      <xdr:nvPicPr>
        <xdr:cNvPr id="38" name="Рисунок 3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486814" y="6119814"/>
          <a:ext cx="873645" cy="621846"/>
        </a:xfrm>
        <a:prstGeom prst="rect">
          <a:avLst/>
        </a:prstGeom>
      </xdr:spPr>
    </xdr:pic>
    <xdr:clientData/>
  </xdr:twoCellAnchor>
  <xdr:twoCellAnchor editAs="oneCell">
    <xdr:from>
      <xdr:col>10</xdr:col>
      <xdr:colOff>2032000</xdr:colOff>
      <xdr:row>5</xdr:row>
      <xdr:rowOff>1905000</xdr:rowOff>
    </xdr:from>
    <xdr:to>
      <xdr:col>11</xdr:col>
      <xdr:colOff>8457</xdr:colOff>
      <xdr:row>6</xdr:row>
      <xdr:rowOff>15674</xdr:rowOff>
    </xdr:to>
    <xdr:pic>
      <xdr:nvPicPr>
        <xdr:cNvPr id="18" name="Рисунок 17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813250" y="6127750"/>
          <a:ext cx="865707" cy="618924"/>
        </a:xfrm>
        <a:prstGeom prst="rect">
          <a:avLst/>
        </a:prstGeom>
      </xdr:spPr>
    </xdr:pic>
    <xdr:clientData/>
  </xdr:twoCellAnchor>
  <xdr:twoCellAnchor editAs="oneCell">
    <xdr:from>
      <xdr:col>9</xdr:col>
      <xdr:colOff>2095500</xdr:colOff>
      <xdr:row>9</xdr:row>
      <xdr:rowOff>2794000</xdr:rowOff>
    </xdr:from>
    <xdr:to>
      <xdr:col>10</xdr:col>
      <xdr:colOff>71957</xdr:colOff>
      <xdr:row>10</xdr:row>
      <xdr:rowOff>301424</xdr:rowOff>
    </xdr:to>
    <xdr:pic>
      <xdr:nvPicPr>
        <xdr:cNvPr id="19" name="Рисунок 18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6987500" y="12065000"/>
          <a:ext cx="865707" cy="618924"/>
        </a:xfrm>
        <a:prstGeom prst="rect">
          <a:avLst/>
        </a:prstGeom>
      </xdr:spPr>
    </xdr:pic>
    <xdr:clientData/>
  </xdr:twoCellAnchor>
  <xdr:twoCellAnchor editAs="oneCell">
    <xdr:from>
      <xdr:col>10</xdr:col>
      <xdr:colOff>2000250</xdr:colOff>
      <xdr:row>9</xdr:row>
      <xdr:rowOff>2635250</xdr:rowOff>
    </xdr:from>
    <xdr:to>
      <xdr:col>10</xdr:col>
      <xdr:colOff>2865957</xdr:colOff>
      <xdr:row>10</xdr:row>
      <xdr:rowOff>142674</xdr:rowOff>
    </xdr:to>
    <xdr:pic>
      <xdr:nvPicPr>
        <xdr:cNvPr id="20" name="Рисунок 1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781500" y="11906250"/>
          <a:ext cx="865707" cy="618924"/>
        </a:xfrm>
        <a:prstGeom prst="rect">
          <a:avLst/>
        </a:prstGeom>
      </xdr:spPr>
    </xdr:pic>
    <xdr:clientData/>
  </xdr:twoCellAnchor>
  <xdr:twoCellAnchor editAs="oneCell">
    <xdr:from>
      <xdr:col>9</xdr:col>
      <xdr:colOff>2032000</xdr:colOff>
      <xdr:row>12</xdr:row>
      <xdr:rowOff>3333750</xdr:rowOff>
    </xdr:from>
    <xdr:to>
      <xdr:col>10</xdr:col>
      <xdr:colOff>8457</xdr:colOff>
      <xdr:row>13</xdr:row>
      <xdr:rowOff>47424</xdr:rowOff>
    </xdr:to>
    <xdr:pic>
      <xdr:nvPicPr>
        <xdr:cNvPr id="21" name="Рисунок 20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6924000" y="18192750"/>
          <a:ext cx="865707" cy="618924"/>
        </a:xfrm>
        <a:prstGeom prst="rect">
          <a:avLst/>
        </a:prstGeom>
      </xdr:spPr>
    </xdr:pic>
    <xdr:clientData/>
  </xdr:twoCellAnchor>
  <xdr:twoCellAnchor editAs="oneCell">
    <xdr:from>
      <xdr:col>10</xdr:col>
      <xdr:colOff>2095500</xdr:colOff>
      <xdr:row>12</xdr:row>
      <xdr:rowOff>3746500</xdr:rowOff>
    </xdr:from>
    <xdr:to>
      <xdr:col>11</xdr:col>
      <xdr:colOff>71957</xdr:colOff>
      <xdr:row>13</xdr:row>
      <xdr:rowOff>460174</xdr:rowOff>
    </xdr:to>
    <xdr:pic>
      <xdr:nvPicPr>
        <xdr:cNvPr id="23" name="Рисунок 2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876750" y="18605500"/>
          <a:ext cx="865707" cy="61892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09749</xdr:colOff>
      <xdr:row>10</xdr:row>
      <xdr:rowOff>2309812</xdr:rowOff>
    </xdr:from>
    <xdr:to>
      <xdr:col>2</xdr:col>
      <xdr:colOff>8456</xdr:colOff>
      <xdr:row>10</xdr:row>
      <xdr:rowOff>2931658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7999" y="15906750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1</xdr:col>
      <xdr:colOff>1333499</xdr:colOff>
      <xdr:row>7</xdr:row>
      <xdr:rowOff>2667000</xdr:rowOff>
    </xdr:from>
    <xdr:to>
      <xdr:col>2</xdr:col>
      <xdr:colOff>19928</xdr:colOff>
      <xdr:row>8</xdr:row>
      <xdr:rowOff>73011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71749" y="11287125"/>
          <a:ext cx="1353429" cy="573074"/>
        </a:xfrm>
        <a:prstGeom prst="rect">
          <a:avLst/>
        </a:prstGeom>
      </xdr:spPr>
    </xdr:pic>
    <xdr:clientData/>
  </xdr:twoCellAnchor>
  <xdr:twoCellAnchor editAs="oneCell">
    <xdr:from>
      <xdr:col>1</xdr:col>
      <xdr:colOff>1343018</xdr:colOff>
      <xdr:row>4</xdr:row>
      <xdr:rowOff>3343277</xdr:rowOff>
    </xdr:from>
    <xdr:to>
      <xdr:col>2</xdr:col>
      <xdr:colOff>29447</xdr:colOff>
      <xdr:row>4</xdr:row>
      <xdr:rowOff>3932226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81268" y="7415215"/>
          <a:ext cx="1353429" cy="588949"/>
        </a:xfrm>
        <a:prstGeom prst="rect">
          <a:avLst/>
        </a:prstGeom>
      </xdr:spPr>
    </xdr:pic>
    <xdr:clientData/>
  </xdr:twoCellAnchor>
  <xdr:twoCellAnchor editAs="oneCell">
    <xdr:from>
      <xdr:col>2</xdr:col>
      <xdr:colOff>2143124</xdr:colOff>
      <xdr:row>4</xdr:row>
      <xdr:rowOff>3262313</xdr:rowOff>
    </xdr:from>
    <xdr:to>
      <xdr:col>2</xdr:col>
      <xdr:colOff>2813742</xdr:colOff>
      <xdr:row>4</xdr:row>
      <xdr:rowOff>3932931</xdr:rowOff>
    </xdr:to>
    <xdr:pic>
      <xdr:nvPicPr>
        <xdr:cNvPr id="13" name="Рисунок 12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48374" y="7334251"/>
          <a:ext cx="670618" cy="670618"/>
        </a:xfrm>
        <a:prstGeom prst="rect">
          <a:avLst/>
        </a:prstGeom>
      </xdr:spPr>
    </xdr:pic>
    <xdr:clientData/>
  </xdr:twoCellAnchor>
  <xdr:twoCellAnchor editAs="oneCell">
    <xdr:from>
      <xdr:col>7</xdr:col>
      <xdr:colOff>2524127</xdr:colOff>
      <xdr:row>7</xdr:row>
      <xdr:rowOff>2500312</xdr:rowOff>
    </xdr:from>
    <xdr:to>
      <xdr:col>7</xdr:col>
      <xdr:colOff>3389834</xdr:colOff>
      <xdr:row>7</xdr:row>
      <xdr:rowOff>3122158</xdr:rowOff>
    </xdr:to>
    <xdr:pic>
      <xdr:nvPicPr>
        <xdr:cNvPr id="17" name="Рисунок 1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407565" y="11120437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5</xdr:col>
      <xdr:colOff>2452688</xdr:colOff>
      <xdr:row>7</xdr:row>
      <xdr:rowOff>2500313</xdr:rowOff>
    </xdr:from>
    <xdr:to>
      <xdr:col>5</xdr:col>
      <xdr:colOff>3318395</xdr:colOff>
      <xdr:row>7</xdr:row>
      <xdr:rowOff>3122159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954376" y="11120438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5</xdr:col>
      <xdr:colOff>2024063</xdr:colOff>
      <xdr:row>10</xdr:row>
      <xdr:rowOff>2889250</xdr:rowOff>
    </xdr:from>
    <xdr:to>
      <xdr:col>6</xdr:col>
      <xdr:colOff>43742</xdr:colOff>
      <xdr:row>11</xdr:row>
      <xdr:rowOff>456426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517813" y="18542000"/>
          <a:ext cx="1353429" cy="583426"/>
        </a:xfrm>
        <a:prstGeom prst="rect">
          <a:avLst/>
        </a:prstGeom>
      </xdr:spPr>
    </xdr:pic>
    <xdr:clientData/>
  </xdr:twoCellAnchor>
  <xdr:twoCellAnchor editAs="oneCell">
    <xdr:from>
      <xdr:col>8</xdr:col>
      <xdr:colOff>1833564</xdr:colOff>
      <xdr:row>6</xdr:row>
      <xdr:rowOff>23812</xdr:rowOff>
    </xdr:from>
    <xdr:to>
      <xdr:col>9</xdr:col>
      <xdr:colOff>32271</xdr:colOff>
      <xdr:row>6</xdr:row>
      <xdr:rowOff>645658</xdr:rowOff>
    </xdr:to>
    <xdr:pic>
      <xdr:nvPicPr>
        <xdr:cNvPr id="21" name="Рисунок 2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122189" y="9525000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8</xdr:col>
      <xdr:colOff>1762129</xdr:colOff>
      <xdr:row>9</xdr:row>
      <xdr:rowOff>23816</xdr:rowOff>
    </xdr:from>
    <xdr:to>
      <xdr:col>8</xdr:col>
      <xdr:colOff>2627836</xdr:colOff>
      <xdr:row>9</xdr:row>
      <xdr:rowOff>645662</xdr:rowOff>
    </xdr:to>
    <xdr:pic>
      <xdr:nvPicPr>
        <xdr:cNvPr id="22" name="Рисунок 2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050754" y="14430379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8</xdr:col>
      <xdr:colOff>1785937</xdr:colOff>
      <xdr:row>11</xdr:row>
      <xdr:rowOff>71438</xdr:rowOff>
    </xdr:from>
    <xdr:to>
      <xdr:col>8</xdr:col>
      <xdr:colOff>2651644</xdr:colOff>
      <xdr:row>11</xdr:row>
      <xdr:rowOff>693284</xdr:rowOff>
    </xdr:to>
    <xdr:pic>
      <xdr:nvPicPr>
        <xdr:cNvPr id="24" name="Рисунок 2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5074562" y="18192751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9</xdr:col>
      <xdr:colOff>1547813</xdr:colOff>
      <xdr:row>6</xdr:row>
      <xdr:rowOff>0</xdr:rowOff>
    </xdr:from>
    <xdr:to>
      <xdr:col>9</xdr:col>
      <xdr:colOff>2413520</xdr:colOff>
      <xdr:row>6</xdr:row>
      <xdr:rowOff>621846</xdr:rowOff>
    </xdr:to>
    <xdr:pic>
      <xdr:nvPicPr>
        <xdr:cNvPr id="25" name="Рисунок 2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312938" y="7929563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9</xdr:col>
      <xdr:colOff>1500188</xdr:colOff>
      <xdr:row>9</xdr:row>
      <xdr:rowOff>-1</xdr:rowOff>
    </xdr:from>
    <xdr:to>
      <xdr:col>9</xdr:col>
      <xdr:colOff>2365895</xdr:colOff>
      <xdr:row>9</xdr:row>
      <xdr:rowOff>621845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265313" y="12834937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10</xdr:col>
      <xdr:colOff>1738312</xdr:colOff>
      <xdr:row>6</xdr:row>
      <xdr:rowOff>23812</xdr:rowOff>
    </xdr:from>
    <xdr:to>
      <xdr:col>11</xdr:col>
      <xdr:colOff>32269</xdr:colOff>
      <xdr:row>6</xdr:row>
      <xdr:rowOff>645658</xdr:rowOff>
    </xdr:to>
    <xdr:pic>
      <xdr:nvPicPr>
        <xdr:cNvPr id="26" name="Рисунок 2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979937" y="7953375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10</xdr:col>
      <xdr:colOff>1643063</xdr:colOff>
      <xdr:row>9</xdr:row>
      <xdr:rowOff>47625</xdr:rowOff>
    </xdr:from>
    <xdr:to>
      <xdr:col>10</xdr:col>
      <xdr:colOff>2508770</xdr:colOff>
      <xdr:row>9</xdr:row>
      <xdr:rowOff>669471</xdr:rowOff>
    </xdr:to>
    <xdr:pic>
      <xdr:nvPicPr>
        <xdr:cNvPr id="28" name="Рисунок 2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075188" y="14454188"/>
          <a:ext cx="865707" cy="621846"/>
        </a:xfrm>
        <a:prstGeom prst="rect">
          <a:avLst/>
        </a:prstGeom>
      </xdr:spPr>
    </xdr:pic>
    <xdr:clientData/>
  </xdr:twoCellAnchor>
  <xdr:twoCellAnchor editAs="oneCell">
    <xdr:from>
      <xdr:col>10</xdr:col>
      <xdr:colOff>1666875</xdr:colOff>
      <xdr:row>11</xdr:row>
      <xdr:rowOff>47626</xdr:rowOff>
    </xdr:from>
    <xdr:to>
      <xdr:col>10</xdr:col>
      <xdr:colOff>2532582</xdr:colOff>
      <xdr:row>11</xdr:row>
      <xdr:rowOff>669472</xdr:rowOff>
    </xdr:to>
    <xdr:pic>
      <xdr:nvPicPr>
        <xdr:cNvPr id="29" name="Рисунок 28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099000" y="18168939"/>
          <a:ext cx="865707" cy="62184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1"/>
  <sheetViews>
    <sheetView tabSelected="1" view="pageBreakPreview" zoomScale="30" zoomScaleNormal="40" zoomScaleSheetLayoutView="30" workbookViewId="0">
      <selection activeCell="B2" sqref="B2:L2"/>
    </sheetView>
  </sheetViews>
  <sheetFormatPr defaultRowHeight="15" x14ac:dyDescent="0.25"/>
  <cols>
    <col min="1" max="1" width="15.42578125" style="94" customWidth="1"/>
    <col min="2" max="2" width="43.5703125" style="94" customWidth="1"/>
    <col min="3" max="3" width="38.42578125" style="94" customWidth="1"/>
    <col min="4" max="4" width="48.42578125" style="94" customWidth="1"/>
    <col min="5" max="5" width="47.85546875" style="94" customWidth="1"/>
    <col min="6" max="6" width="50" style="94" customWidth="1"/>
    <col min="7" max="7" width="48.42578125" style="94" customWidth="1"/>
    <col min="8" max="8" width="42" style="94" customWidth="1"/>
    <col min="9" max="10" width="37.42578125" style="94" customWidth="1"/>
    <col min="11" max="11" width="42.140625" style="94" customWidth="1"/>
    <col min="12" max="13" width="44.5703125" style="94" customWidth="1"/>
    <col min="14" max="14" width="52.42578125" style="94" customWidth="1"/>
    <col min="15" max="15" width="40.85546875" style="94" customWidth="1"/>
    <col min="16" max="16" width="27.5703125" style="94" customWidth="1"/>
    <col min="17" max="16384" width="9.140625" style="94"/>
  </cols>
  <sheetData>
    <row r="1" spans="1:32" ht="54.75" customHeight="1" x14ac:dyDescent="0.25">
      <c r="A1" s="89" t="s">
        <v>68</v>
      </c>
      <c r="B1" s="50"/>
      <c r="C1" s="50"/>
      <c r="D1" s="50"/>
      <c r="E1" s="50"/>
      <c r="F1" s="50"/>
      <c r="G1" s="50"/>
      <c r="H1" s="50"/>
      <c r="I1" s="51"/>
      <c r="J1" s="51"/>
      <c r="K1" s="51"/>
      <c r="L1" s="51"/>
      <c r="M1" s="7"/>
      <c r="O1" s="9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</row>
    <row r="2" spans="1:32" ht="52.5" customHeight="1" x14ac:dyDescent="0.25">
      <c r="A2" s="90" t="s">
        <v>7</v>
      </c>
      <c r="B2" s="49" t="s">
        <v>1</v>
      </c>
      <c r="C2" s="50"/>
      <c r="D2" s="50"/>
      <c r="E2" s="50"/>
      <c r="F2" s="50"/>
      <c r="G2" s="50"/>
      <c r="H2" s="50"/>
      <c r="I2" s="51"/>
      <c r="J2" s="51"/>
      <c r="K2" s="51"/>
      <c r="L2" s="51"/>
      <c r="M2" s="7"/>
      <c r="N2" s="95"/>
      <c r="O2" s="95"/>
      <c r="P2" s="35"/>
      <c r="Q2" s="35"/>
      <c r="R2" s="35"/>
      <c r="S2" s="35"/>
      <c r="T2" s="3"/>
      <c r="U2" s="3"/>
      <c r="V2" s="3"/>
      <c r="W2" s="3"/>
      <c r="X2" s="96"/>
      <c r="Y2" s="3"/>
      <c r="Z2" s="3"/>
      <c r="AA2" s="3"/>
      <c r="AB2" s="3"/>
      <c r="AC2" s="3"/>
      <c r="AD2" s="3"/>
      <c r="AE2" s="3"/>
      <c r="AF2" s="35"/>
    </row>
    <row r="3" spans="1:32" ht="41.25" customHeight="1" x14ac:dyDescent="0.25">
      <c r="A3" s="90" t="s">
        <v>12</v>
      </c>
      <c r="B3" s="49" t="s">
        <v>69</v>
      </c>
      <c r="C3" s="50"/>
      <c r="D3" s="50"/>
      <c r="E3" s="50"/>
      <c r="F3" s="50"/>
      <c r="G3" s="50"/>
      <c r="H3" s="50"/>
      <c r="I3" s="51"/>
      <c r="J3" s="51"/>
      <c r="K3" s="51"/>
      <c r="L3" s="51"/>
      <c r="M3" s="7"/>
      <c r="N3" s="95"/>
      <c r="O3" s="95"/>
      <c r="P3" s="35"/>
      <c r="Q3" s="35"/>
      <c r="R3" s="35"/>
      <c r="S3" s="35"/>
      <c r="T3" s="3"/>
      <c r="U3" s="3"/>
      <c r="V3" s="3"/>
      <c r="W3" s="3"/>
      <c r="X3" s="96"/>
      <c r="Y3" s="3"/>
      <c r="Z3" s="3"/>
      <c r="AA3" s="3"/>
      <c r="AB3" s="3"/>
      <c r="AC3" s="3"/>
      <c r="AD3" s="3"/>
      <c r="AE3" s="3"/>
      <c r="AF3" s="35"/>
    </row>
    <row r="4" spans="1:32" ht="147.75" customHeight="1" x14ac:dyDescent="0.25">
      <c r="A4" s="91" t="s">
        <v>13</v>
      </c>
      <c r="B4" s="57" t="s">
        <v>115</v>
      </c>
      <c r="C4" s="57"/>
      <c r="D4" s="57"/>
      <c r="E4" s="57"/>
      <c r="F4" s="57"/>
      <c r="G4" s="57"/>
      <c r="H4" s="57"/>
      <c r="I4" s="58"/>
      <c r="J4" s="58"/>
      <c r="K4" s="58"/>
      <c r="L4" s="58"/>
      <c r="M4" s="97"/>
      <c r="N4" s="2"/>
      <c r="O4" s="2"/>
      <c r="P4" s="35"/>
      <c r="Q4" s="35"/>
      <c r="R4" s="35"/>
      <c r="S4" s="35"/>
      <c r="T4" s="3"/>
      <c r="U4" s="56"/>
      <c r="V4" s="35"/>
      <c r="W4" s="35"/>
      <c r="X4" s="56"/>
      <c r="Y4" s="98"/>
      <c r="Z4" s="56"/>
      <c r="AA4" s="35"/>
      <c r="AB4" s="56"/>
      <c r="AC4" s="35"/>
      <c r="AD4" s="56"/>
      <c r="AE4" s="35"/>
      <c r="AF4" s="35"/>
    </row>
    <row r="5" spans="1:32" ht="57.75" customHeight="1" x14ac:dyDescent="0.35">
      <c r="A5" s="92" t="s">
        <v>4</v>
      </c>
      <c r="B5" s="93" t="s">
        <v>70</v>
      </c>
      <c r="C5" s="75"/>
      <c r="D5" s="75"/>
      <c r="E5" s="75"/>
      <c r="F5" s="75"/>
      <c r="G5" s="75"/>
      <c r="H5" s="75"/>
      <c r="I5" s="79"/>
      <c r="J5" s="79"/>
      <c r="K5" s="79"/>
      <c r="L5" s="80"/>
      <c r="M5" s="23"/>
      <c r="N5" s="99"/>
      <c r="O5" s="100"/>
      <c r="P5" s="35"/>
      <c r="Q5" s="35"/>
      <c r="R5" s="35"/>
      <c r="S5" s="35"/>
      <c r="T5" s="3"/>
      <c r="U5" s="56"/>
      <c r="V5" s="3"/>
      <c r="W5" s="3"/>
      <c r="X5" s="56"/>
      <c r="Y5" s="35"/>
      <c r="Z5" s="56"/>
      <c r="AA5" s="35"/>
      <c r="AB5" s="56"/>
      <c r="AC5" s="35"/>
      <c r="AD5" s="56"/>
      <c r="AE5" s="35"/>
      <c r="AF5" s="35"/>
    </row>
    <row r="6" spans="1:32" ht="279" customHeight="1" x14ac:dyDescent="0.35">
      <c r="A6" s="91" t="s">
        <v>3</v>
      </c>
      <c r="B6" s="8" t="s">
        <v>5</v>
      </c>
      <c r="C6" s="17" t="s">
        <v>15</v>
      </c>
      <c r="D6" s="19" t="s">
        <v>43</v>
      </c>
      <c r="E6" s="16" t="s">
        <v>77</v>
      </c>
      <c r="F6" s="18" t="s">
        <v>47</v>
      </c>
      <c r="G6" s="16" t="s">
        <v>6</v>
      </c>
      <c r="H6" s="4" t="s">
        <v>44</v>
      </c>
      <c r="I6" s="18" t="s">
        <v>126</v>
      </c>
      <c r="J6" s="4"/>
      <c r="K6" s="4" t="s">
        <v>140</v>
      </c>
      <c r="L6" s="4"/>
      <c r="M6" s="20"/>
      <c r="N6" s="95"/>
      <c r="O6" s="101"/>
      <c r="P6" s="35"/>
      <c r="Q6" s="35"/>
      <c r="R6" s="35"/>
      <c r="S6" s="35"/>
      <c r="T6" s="3"/>
      <c r="U6" s="56"/>
      <c r="V6" s="3"/>
      <c r="W6" s="102"/>
      <c r="X6" s="56"/>
      <c r="Y6" s="35"/>
      <c r="Z6" s="56"/>
      <c r="AA6" s="35"/>
      <c r="AB6" s="56"/>
      <c r="AC6" s="35"/>
      <c r="AD6" s="56"/>
      <c r="AE6" s="35"/>
      <c r="AF6" s="35"/>
    </row>
    <row r="7" spans="1:32" ht="151.5" customHeight="1" x14ac:dyDescent="0.35">
      <c r="A7" s="91"/>
      <c r="B7" s="12"/>
      <c r="C7" s="5"/>
      <c r="D7" s="103"/>
      <c r="E7" s="10"/>
      <c r="F7" s="12"/>
      <c r="G7" s="10"/>
      <c r="H7" s="10"/>
      <c r="I7" s="10"/>
      <c r="J7" s="10"/>
      <c r="K7" s="10"/>
      <c r="L7" s="10"/>
      <c r="M7" s="6"/>
      <c r="N7" s="104"/>
      <c r="O7" s="101"/>
      <c r="P7" s="35"/>
      <c r="Q7" s="35"/>
      <c r="R7" s="35"/>
      <c r="S7" s="35"/>
      <c r="T7" s="3"/>
      <c r="U7" s="56"/>
      <c r="V7" s="3"/>
      <c r="W7" s="102"/>
      <c r="X7" s="56"/>
      <c r="Y7" s="35"/>
      <c r="Z7" s="56"/>
      <c r="AA7" s="35"/>
      <c r="AB7" s="56"/>
      <c r="AC7" s="35"/>
      <c r="AD7" s="56"/>
      <c r="AE7" s="35"/>
      <c r="AF7" s="35"/>
    </row>
    <row r="8" spans="1:32" ht="115.5" customHeight="1" x14ac:dyDescent="0.35">
      <c r="A8" s="91" t="s">
        <v>131</v>
      </c>
      <c r="B8" s="52" t="s">
        <v>119</v>
      </c>
      <c r="C8" s="53"/>
      <c r="D8" s="53"/>
      <c r="E8" s="53"/>
      <c r="F8" s="53"/>
      <c r="G8" s="53"/>
      <c r="H8" s="53"/>
      <c r="I8" s="54"/>
      <c r="J8" s="54"/>
      <c r="K8" s="54"/>
      <c r="L8" s="55"/>
      <c r="M8" s="105"/>
      <c r="N8" s="104"/>
      <c r="O8" s="101"/>
      <c r="P8" s="35"/>
      <c r="Q8" s="35"/>
      <c r="R8" s="35"/>
      <c r="S8" s="35"/>
      <c r="T8" s="3"/>
      <c r="U8" s="56"/>
      <c r="V8" s="3"/>
      <c r="W8" s="102"/>
      <c r="X8" s="56"/>
      <c r="Y8" s="35"/>
      <c r="Z8" s="56"/>
      <c r="AA8" s="35"/>
      <c r="AB8" s="56"/>
      <c r="AC8" s="35"/>
      <c r="AD8" s="56"/>
      <c r="AE8" s="35"/>
      <c r="AF8" s="35"/>
    </row>
    <row r="9" spans="1:32" ht="57.75" customHeight="1" x14ac:dyDescent="0.35">
      <c r="A9" s="91" t="s">
        <v>132</v>
      </c>
      <c r="B9" s="106" t="s">
        <v>0</v>
      </c>
      <c r="C9" s="68"/>
      <c r="D9" s="68"/>
      <c r="E9" s="68"/>
      <c r="F9" s="68"/>
      <c r="G9" s="68"/>
      <c r="H9" s="68"/>
      <c r="I9" s="107"/>
      <c r="J9" s="107"/>
      <c r="K9" s="107"/>
      <c r="L9" s="108"/>
      <c r="M9" s="23"/>
      <c r="N9" s="104"/>
      <c r="O9" s="101"/>
      <c r="P9" s="35"/>
      <c r="Q9" s="35"/>
      <c r="R9" s="35"/>
      <c r="S9" s="35"/>
      <c r="T9" s="3"/>
      <c r="U9" s="56"/>
      <c r="V9" s="3"/>
      <c r="W9" s="102"/>
      <c r="X9" s="56"/>
      <c r="Y9" s="35"/>
      <c r="Z9" s="56"/>
      <c r="AA9" s="35"/>
      <c r="AB9" s="56"/>
      <c r="AC9" s="35"/>
      <c r="AD9" s="56"/>
      <c r="AE9" s="35"/>
      <c r="AF9" s="35"/>
    </row>
    <row r="10" spans="1:32" ht="244.5" x14ac:dyDescent="0.35">
      <c r="A10" s="91" t="s">
        <v>2</v>
      </c>
      <c r="B10" s="9" t="s">
        <v>112</v>
      </c>
      <c r="C10" s="5" t="s">
        <v>16</v>
      </c>
      <c r="D10" s="10" t="s">
        <v>59</v>
      </c>
      <c r="E10" s="5" t="s">
        <v>17</v>
      </c>
      <c r="F10" s="10" t="s">
        <v>113</v>
      </c>
      <c r="G10" s="10" t="s">
        <v>100</v>
      </c>
      <c r="H10" s="11" t="s">
        <v>71</v>
      </c>
      <c r="I10" s="12" t="s">
        <v>116</v>
      </c>
      <c r="J10" s="18" t="s">
        <v>133</v>
      </c>
      <c r="K10" s="109"/>
      <c r="L10" s="110"/>
      <c r="M10" s="35"/>
      <c r="N10" s="104"/>
      <c r="O10" s="101"/>
      <c r="P10" s="35"/>
      <c r="Q10" s="35"/>
      <c r="R10" s="35"/>
      <c r="S10" s="35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35"/>
    </row>
    <row r="11" spans="1:32" ht="27.75" x14ac:dyDescent="0.35">
      <c r="A11" s="91"/>
      <c r="B11" s="9"/>
      <c r="C11" s="5"/>
      <c r="D11" s="112"/>
      <c r="E11" s="11"/>
      <c r="F11" s="103"/>
      <c r="G11" s="10"/>
      <c r="H11" s="11"/>
      <c r="I11" s="10"/>
      <c r="J11" s="10"/>
      <c r="K11" s="109"/>
      <c r="N11" s="104"/>
      <c r="O11" s="101"/>
      <c r="P11" s="35"/>
      <c r="Q11" s="35"/>
      <c r="R11" s="35"/>
      <c r="S11" s="35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35"/>
    </row>
    <row r="12" spans="1:32" ht="51" customHeight="1" x14ac:dyDescent="0.35">
      <c r="A12" s="91" t="s">
        <v>127</v>
      </c>
      <c r="B12" s="113" t="s">
        <v>70</v>
      </c>
      <c r="C12" s="114"/>
      <c r="D12" s="114"/>
      <c r="E12" s="114"/>
      <c r="F12" s="114"/>
      <c r="G12" s="114"/>
      <c r="H12" s="114"/>
      <c r="I12" s="115"/>
      <c r="J12" s="115"/>
      <c r="K12" s="115"/>
      <c r="L12" s="116"/>
      <c r="M12" s="23"/>
      <c r="N12" s="104"/>
      <c r="O12" s="104"/>
      <c r="P12" s="35"/>
      <c r="Q12" s="35"/>
      <c r="R12" s="35"/>
      <c r="S12" s="35"/>
      <c r="T12" s="117"/>
      <c r="U12" s="117"/>
      <c r="V12" s="117"/>
      <c r="W12" s="117"/>
      <c r="X12" s="1"/>
      <c r="Y12" s="118"/>
      <c r="Z12" s="118"/>
      <c r="AA12" s="118"/>
      <c r="AB12" s="118"/>
      <c r="AC12" s="118"/>
      <c r="AD12" s="118"/>
      <c r="AE12" s="118"/>
    </row>
    <row r="13" spans="1:32" ht="222.75" customHeight="1" thickBot="1" x14ac:dyDescent="0.4">
      <c r="A13" s="119" t="s">
        <v>128</v>
      </c>
      <c r="B13" s="13" t="s">
        <v>72</v>
      </c>
      <c r="C13" s="14" t="s">
        <v>46</v>
      </c>
      <c r="D13" s="14" t="s">
        <v>45</v>
      </c>
      <c r="E13" s="17" t="s">
        <v>55</v>
      </c>
      <c r="F13" s="16" t="s">
        <v>114</v>
      </c>
      <c r="G13" s="16" t="s">
        <v>83</v>
      </c>
      <c r="H13" s="15" t="s">
        <v>37</v>
      </c>
      <c r="I13" s="16" t="s">
        <v>108</v>
      </c>
      <c r="J13" s="18" t="s">
        <v>133</v>
      </c>
      <c r="K13" s="109"/>
      <c r="L13" s="120" t="s">
        <v>97</v>
      </c>
      <c r="M13" s="20"/>
      <c r="N13" s="104"/>
      <c r="O13" s="104"/>
      <c r="P13" s="118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111"/>
      <c r="AE13" s="35"/>
    </row>
    <row r="14" spans="1:32" ht="82.5" customHeight="1" x14ac:dyDescent="0.4">
      <c r="B14" s="10"/>
      <c r="C14" s="11"/>
      <c r="D14" s="10"/>
      <c r="E14" s="11"/>
      <c r="F14" s="11"/>
      <c r="G14" s="11"/>
      <c r="H14" s="31"/>
      <c r="I14" s="10"/>
      <c r="J14" s="10"/>
      <c r="K14" s="109"/>
      <c r="L14" s="121"/>
      <c r="M14" s="122"/>
    </row>
    <row r="15" spans="1:32" ht="13.5" customHeight="1" x14ac:dyDescent="0.25"/>
    <row r="16" spans="1:32" ht="9.75" customHeight="1" x14ac:dyDescent="0.25"/>
    <row r="18" spans="1:13" ht="15.75" thickBot="1" x14ac:dyDescent="0.3"/>
    <row r="19" spans="1:13" ht="27.75" x14ac:dyDescent="0.4">
      <c r="B19" s="123" t="s">
        <v>81</v>
      </c>
      <c r="C19" s="124"/>
      <c r="D19" s="124"/>
      <c r="E19" s="124"/>
      <c r="F19" s="124"/>
      <c r="G19" s="124"/>
      <c r="H19" s="125"/>
      <c r="I19" s="126" t="s">
        <v>93</v>
      </c>
      <c r="J19" s="127"/>
      <c r="K19" s="127"/>
      <c r="L19" s="128"/>
      <c r="M19" s="129"/>
    </row>
    <row r="20" spans="1:13" ht="121.5" customHeight="1" thickBot="1" x14ac:dyDescent="0.3">
      <c r="B20" s="41" t="s">
        <v>22</v>
      </c>
      <c r="C20" s="46" t="s">
        <v>23</v>
      </c>
      <c r="D20" s="47" t="s">
        <v>24</v>
      </c>
      <c r="E20" s="47" t="s">
        <v>25</v>
      </c>
      <c r="F20" s="47" t="s">
        <v>26</v>
      </c>
      <c r="G20" s="47" t="s">
        <v>27</v>
      </c>
      <c r="H20" s="48" t="s">
        <v>78</v>
      </c>
      <c r="I20" s="39"/>
      <c r="J20" s="44"/>
      <c r="K20" s="40" t="s">
        <v>139</v>
      </c>
      <c r="L20" s="48" t="s">
        <v>109</v>
      </c>
      <c r="M20" s="6"/>
    </row>
    <row r="21" spans="1:13" ht="62.25" customHeight="1" x14ac:dyDescent="0.7">
      <c r="B21" s="130" t="s">
        <v>85</v>
      </c>
      <c r="C21" s="130" t="s">
        <v>86</v>
      </c>
      <c r="D21" s="130" t="s">
        <v>87</v>
      </c>
      <c r="E21" s="130" t="s">
        <v>90</v>
      </c>
      <c r="F21" s="130" t="s">
        <v>88</v>
      </c>
      <c r="G21" s="130" t="s">
        <v>91</v>
      </c>
      <c r="H21" s="130" t="s">
        <v>84</v>
      </c>
      <c r="I21" s="130" t="s">
        <v>117</v>
      </c>
      <c r="J21" s="130" t="s">
        <v>118</v>
      </c>
      <c r="K21" s="130" t="s">
        <v>138</v>
      </c>
    </row>
    <row r="26" spans="1:13" ht="31.5" x14ac:dyDescent="0.5">
      <c r="A26" s="131"/>
    </row>
    <row r="27" spans="1:13" ht="31.5" x14ac:dyDescent="0.5">
      <c r="A27" s="131"/>
    </row>
    <row r="28" spans="1:13" ht="31.5" x14ac:dyDescent="0.5">
      <c r="A28" s="131"/>
    </row>
    <row r="29" spans="1:13" ht="31.5" x14ac:dyDescent="0.5">
      <c r="A29" s="131"/>
    </row>
    <row r="30" spans="1:13" ht="31.5" x14ac:dyDescent="0.5">
      <c r="A30" s="131"/>
    </row>
    <row r="31" spans="1:13" ht="31.5" x14ac:dyDescent="0.5">
      <c r="A31" s="131"/>
    </row>
    <row r="32" spans="1:13" ht="31.5" x14ac:dyDescent="0.5">
      <c r="A32" s="131"/>
    </row>
    <row r="33" spans="1:1" ht="31.5" x14ac:dyDescent="0.5">
      <c r="A33" s="131"/>
    </row>
    <row r="34" spans="1:1" ht="31.5" x14ac:dyDescent="0.5">
      <c r="A34" s="131"/>
    </row>
    <row r="35" spans="1:1" ht="31.5" x14ac:dyDescent="0.5">
      <c r="A35" s="131"/>
    </row>
    <row r="36" spans="1:1" ht="31.5" x14ac:dyDescent="0.5">
      <c r="A36" s="131"/>
    </row>
    <row r="37" spans="1:1" ht="31.5" x14ac:dyDescent="0.5">
      <c r="A37" s="131"/>
    </row>
    <row r="38" spans="1:1" ht="31.5" x14ac:dyDescent="0.5">
      <c r="A38" s="131"/>
    </row>
    <row r="39" spans="1:1" ht="31.5" x14ac:dyDescent="0.5">
      <c r="A39" s="131"/>
    </row>
    <row r="40" spans="1:1" ht="31.5" x14ac:dyDescent="0.5">
      <c r="A40" s="131"/>
    </row>
    <row r="41" spans="1:1" ht="31.5" x14ac:dyDescent="0.5">
      <c r="A41" s="131"/>
    </row>
    <row r="42" spans="1:1" ht="31.5" x14ac:dyDescent="0.5">
      <c r="A42" s="131"/>
    </row>
    <row r="43" spans="1:1" ht="31.5" x14ac:dyDescent="0.5">
      <c r="A43" s="131"/>
    </row>
    <row r="44" spans="1:1" ht="31.5" x14ac:dyDescent="0.5">
      <c r="A44" s="131"/>
    </row>
    <row r="45" spans="1:1" ht="31.5" x14ac:dyDescent="0.5">
      <c r="A45" s="131"/>
    </row>
    <row r="46" spans="1:1" ht="31.5" x14ac:dyDescent="0.5">
      <c r="A46" s="131"/>
    </row>
    <row r="47" spans="1:1" ht="31.5" x14ac:dyDescent="0.5">
      <c r="A47" s="131"/>
    </row>
    <row r="48" spans="1:1" ht="31.5" x14ac:dyDescent="0.5">
      <c r="A48" s="131"/>
    </row>
    <row r="49" spans="1:1" ht="31.5" x14ac:dyDescent="0.5">
      <c r="A49" s="131"/>
    </row>
    <row r="50" spans="1:1" ht="31.5" x14ac:dyDescent="0.5">
      <c r="A50" s="131"/>
    </row>
    <row r="51" spans="1:1" ht="31.5" x14ac:dyDescent="0.5">
      <c r="A51" s="131"/>
    </row>
  </sheetData>
  <mergeCells count="16">
    <mergeCell ref="AD4:AD9"/>
    <mergeCell ref="X4:X9"/>
    <mergeCell ref="T12:W12"/>
    <mergeCell ref="B19:H19"/>
    <mergeCell ref="Z4:Z9"/>
    <mergeCell ref="AB4:AB9"/>
    <mergeCell ref="I19:L19"/>
    <mergeCell ref="B12:L12"/>
    <mergeCell ref="U4:U9"/>
    <mergeCell ref="B4:L4"/>
    <mergeCell ref="B9:L9"/>
    <mergeCell ref="B3:L3"/>
    <mergeCell ref="B2:L2"/>
    <mergeCell ref="A1:L1"/>
    <mergeCell ref="B5:L5"/>
    <mergeCell ref="B8:L8"/>
  </mergeCells>
  <pageMargins left="0" right="0" top="0" bottom="0" header="0.31496062992125984" footer="0.31496062992125984"/>
  <pageSetup paperSize="9" scale="3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9"/>
  <sheetViews>
    <sheetView view="pageBreakPreview" topLeftCell="A13" zoomScale="30" zoomScaleNormal="40" zoomScaleSheetLayoutView="30" zoomScalePageLayoutView="30" workbookViewId="0">
      <selection activeCell="F5" sqref="A1:XFD1048576"/>
    </sheetView>
  </sheetViews>
  <sheetFormatPr defaultRowHeight="15" x14ac:dyDescent="0.25"/>
  <cols>
    <col min="1" max="1" width="17.85546875" style="94" customWidth="1"/>
    <col min="2" max="2" width="48" style="94" customWidth="1"/>
    <col min="3" max="3" width="44.140625" style="94" customWidth="1"/>
    <col min="4" max="4" width="46.85546875" style="94" customWidth="1"/>
    <col min="5" max="5" width="45.42578125" style="94" customWidth="1"/>
    <col min="6" max="6" width="42.42578125" style="94" customWidth="1"/>
    <col min="7" max="7" width="47.28515625" style="94" customWidth="1"/>
    <col min="8" max="8" width="43.140625" style="94" customWidth="1"/>
    <col min="9" max="9" width="38.140625" style="94" customWidth="1"/>
    <col min="10" max="12" width="43.140625" style="94" customWidth="1"/>
    <col min="13" max="13" width="41.5703125" style="94" customWidth="1"/>
    <col min="14" max="14" width="67.7109375" style="94" customWidth="1"/>
    <col min="15" max="16384" width="9.140625" style="94"/>
  </cols>
  <sheetData>
    <row r="1" spans="1:16" ht="75" customHeight="1" x14ac:dyDescent="0.25">
      <c r="A1" s="132" t="s">
        <v>68</v>
      </c>
      <c r="B1" s="132"/>
      <c r="C1" s="132"/>
      <c r="D1" s="132"/>
      <c r="E1" s="132"/>
      <c r="F1" s="132"/>
      <c r="G1" s="132"/>
      <c r="H1" s="132"/>
      <c r="I1" s="132"/>
      <c r="J1" s="133"/>
      <c r="K1" s="133"/>
      <c r="L1" s="133"/>
      <c r="M1" s="133"/>
    </row>
    <row r="2" spans="1:16" ht="61.5" customHeight="1" x14ac:dyDescent="0.25">
      <c r="A2" s="12" t="s">
        <v>7</v>
      </c>
      <c r="B2" s="132" t="s">
        <v>8</v>
      </c>
      <c r="C2" s="132"/>
      <c r="D2" s="132"/>
      <c r="E2" s="132"/>
      <c r="F2" s="132"/>
      <c r="G2" s="132"/>
      <c r="H2" s="132"/>
      <c r="I2" s="132"/>
      <c r="J2" s="133"/>
      <c r="K2" s="133"/>
      <c r="L2" s="133"/>
      <c r="M2" s="133"/>
    </row>
    <row r="3" spans="1:16" ht="84.75" customHeight="1" thickBot="1" x14ac:dyDescent="0.3">
      <c r="A3" s="134" t="s">
        <v>60</v>
      </c>
      <c r="B3" s="74" t="s">
        <v>95</v>
      </c>
      <c r="C3" s="75"/>
      <c r="D3" s="75"/>
      <c r="E3" s="75"/>
      <c r="F3" s="75"/>
      <c r="G3" s="75"/>
      <c r="H3" s="75"/>
      <c r="I3" s="75"/>
      <c r="J3" s="76"/>
      <c r="K3" s="76"/>
      <c r="L3" s="76"/>
      <c r="M3" s="76"/>
    </row>
    <row r="4" spans="1:16" ht="54.75" customHeight="1" x14ac:dyDescent="0.25">
      <c r="A4" s="135" t="s">
        <v>61</v>
      </c>
      <c r="B4" s="136" t="s">
        <v>70</v>
      </c>
      <c r="C4" s="137"/>
      <c r="D4" s="137"/>
      <c r="E4" s="137"/>
      <c r="F4" s="137"/>
      <c r="G4" s="137"/>
      <c r="H4" s="137"/>
      <c r="I4" s="137"/>
      <c r="J4" s="138"/>
      <c r="K4" s="138"/>
      <c r="L4" s="138"/>
      <c r="M4" s="139"/>
    </row>
    <row r="5" spans="1:16" ht="54" customHeight="1" x14ac:dyDescent="0.25">
      <c r="A5" s="140" t="s">
        <v>62</v>
      </c>
      <c r="B5" s="59" t="s">
        <v>9</v>
      </c>
      <c r="C5" s="72" t="s">
        <v>18</v>
      </c>
      <c r="D5" s="70" t="s">
        <v>73</v>
      </c>
      <c r="E5" s="61" t="s">
        <v>10</v>
      </c>
      <c r="F5" s="63" t="s">
        <v>122</v>
      </c>
      <c r="G5" s="61" t="s">
        <v>53</v>
      </c>
      <c r="H5" s="61" t="s">
        <v>82</v>
      </c>
      <c r="I5" s="59" t="s">
        <v>144</v>
      </c>
      <c r="J5" s="59" t="s">
        <v>103</v>
      </c>
      <c r="K5" s="59" t="s">
        <v>142</v>
      </c>
      <c r="L5" s="59" t="s">
        <v>146</v>
      </c>
      <c r="M5" s="70" t="s">
        <v>141</v>
      </c>
      <c r="N5" s="2"/>
      <c r="O5" s="2"/>
      <c r="P5" s="2"/>
    </row>
    <row r="6" spans="1:16" ht="197.25" customHeight="1" x14ac:dyDescent="0.25">
      <c r="A6" s="140"/>
      <c r="B6" s="60"/>
      <c r="C6" s="73"/>
      <c r="D6" s="71"/>
      <c r="E6" s="62"/>
      <c r="F6" s="64"/>
      <c r="G6" s="62"/>
      <c r="H6" s="62"/>
      <c r="I6" s="60"/>
      <c r="J6" s="60"/>
      <c r="K6" s="60"/>
      <c r="L6" s="60"/>
      <c r="M6" s="71"/>
      <c r="N6" s="2"/>
      <c r="O6" s="2"/>
      <c r="P6" s="2"/>
    </row>
    <row r="7" spans="1:16" ht="144.75" customHeight="1" x14ac:dyDescent="0.25">
      <c r="A7" s="140"/>
      <c r="B7" s="10"/>
      <c r="C7" s="5"/>
      <c r="D7" s="12"/>
      <c r="E7" s="10"/>
      <c r="F7" s="10"/>
      <c r="G7" s="10"/>
      <c r="H7" s="10"/>
      <c r="I7" s="12"/>
      <c r="J7" s="10"/>
      <c r="K7" s="10"/>
      <c r="L7" s="10"/>
      <c r="M7" s="10"/>
      <c r="N7" s="2"/>
      <c r="O7" s="2"/>
      <c r="P7" s="2"/>
    </row>
    <row r="8" spans="1:16" ht="35.25" customHeight="1" x14ac:dyDescent="0.25">
      <c r="A8" s="140"/>
      <c r="B8" s="65" t="s">
        <v>0</v>
      </c>
      <c r="C8" s="53"/>
      <c r="D8" s="53"/>
      <c r="E8" s="53"/>
      <c r="F8" s="53"/>
      <c r="G8" s="53"/>
      <c r="H8" s="53"/>
      <c r="I8" s="53"/>
      <c r="J8" s="53"/>
      <c r="K8" s="53"/>
      <c r="L8" s="53"/>
      <c r="M8" s="66"/>
      <c r="N8" s="2"/>
      <c r="O8" s="2"/>
      <c r="P8" s="2"/>
    </row>
    <row r="9" spans="1:16" ht="21" customHeight="1" x14ac:dyDescent="0.25">
      <c r="A9" s="140" t="s">
        <v>63</v>
      </c>
      <c r="B9" s="67"/>
      <c r="C9" s="68"/>
      <c r="D9" s="68"/>
      <c r="E9" s="68"/>
      <c r="F9" s="68"/>
      <c r="G9" s="68"/>
      <c r="H9" s="68"/>
      <c r="I9" s="68"/>
      <c r="J9" s="68"/>
      <c r="K9" s="68"/>
      <c r="L9" s="68"/>
      <c r="M9" s="69"/>
    </row>
    <row r="10" spans="1:16" ht="245.25" customHeight="1" x14ac:dyDescent="0.25">
      <c r="A10" s="140" t="s">
        <v>64</v>
      </c>
      <c r="B10" s="10" t="s">
        <v>67</v>
      </c>
      <c r="C10" s="5" t="s">
        <v>11</v>
      </c>
      <c r="D10" s="10" t="s">
        <v>120</v>
      </c>
      <c r="E10" s="12" t="s">
        <v>121</v>
      </c>
      <c r="F10" s="10" t="s">
        <v>123</v>
      </c>
      <c r="G10" s="10" t="s">
        <v>48</v>
      </c>
      <c r="H10" s="10" t="s">
        <v>49</v>
      </c>
      <c r="I10" s="12" t="s">
        <v>143</v>
      </c>
      <c r="J10" s="12" t="s">
        <v>134</v>
      </c>
      <c r="K10" s="12" t="s">
        <v>136</v>
      </c>
      <c r="L10" s="12" t="s">
        <v>149</v>
      </c>
      <c r="M10" s="12"/>
    </row>
    <row r="11" spans="1:16" ht="27.75" x14ac:dyDescent="0.25">
      <c r="A11" s="140"/>
      <c r="B11" s="10"/>
      <c r="C11" s="5"/>
      <c r="D11" s="12"/>
      <c r="E11" s="10"/>
      <c r="F11" s="10"/>
      <c r="G11" s="10"/>
      <c r="H11" s="10"/>
      <c r="I11" s="12"/>
      <c r="J11" s="10"/>
      <c r="K11" s="10"/>
      <c r="L11" s="10"/>
      <c r="M11" s="10"/>
    </row>
    <row r="12" spans="1:16" ht="54" customHeight="1" x14ac:dyDescent="0.25">
      <c r="A12" s="140" t="s">
        <v>65</v>
      </c>
      <c r="B12" s="113" t="s">
        <v>70</v>
      </c>
      <c r="C12" s="114"/>
      <c r="D12" s="114"/>
      <c r="E12" s="114"/>
      <c r="F12" s="114"/>
      <c r="G12" s="114"/>
      <c r="H12" s="114"/>
      <c r="I12" s="114"/>
      <c r="J12" s="115"/>
      <c r="K12" s="115"/>
      <c r="L12" s="115"/>
      <c r="M12" s="116"/>
    </row>
    <row r="13" spans="1:16" ht="308.25" customHeight="1" thickBot="1" x14ac:dyDescent="0.3">
      <c r="A13" s="141" t="s">
        <v>66</v>
      </c>
      <c r="B13" s="21" t="s">
        <v>57</v>
      </c>
      <c r="C13" s="16" t="s">
        <v>145</v>
      </c>
      <c r="D13" s="16" t="s">
        <v>124</v>
      </c>
      <c r="E13" s="18" t="s">
        <v>19</v>
      </c>
      <c r="F13" s="18" t="s">
        <v>124</v>
      </c>
      <c r="G13" s="16" t="s">
        <v>50</v>
      </c>
      <c r="H13" s="22" t="s">
        <v>51</v>
      </c>
      <c r="I13" s="4" t="s">
        <v>52</v>
      </c>
      <c r="J13" s="12" t="s">
        <v>135</v>
      </c>
      <c r="K13" s="12" t="s">
        <v>137</v>
      </c>
      <c r="L13" s="12"/>
      <c r="M13" s="12"/>
    </row>
    <row r="14" spans="1:16" ht="151.5" customHeight="1" x14ac:dyDescent="0.45">
      <c r="A14" s="142"/>
      <c r="B14" s="10"/>
      <c r="C14" s="32"/>
      <c r="D14" s="32"/>
      <c r="E14" s="10"/>
      <c r="F14" s="10"/>
      <c r="G14" s="10"/>
      <c r="H14" s="10"/>
      <c r="I14" s="31"/>
      <c r="J14" s="10"/>
      <c r="K14" s="10"/>
      <c r="L14" s="109"/>
      <c r="M14" s="10"/>
    </row>
    <row r="15" spans="1:16" ht="15.75" thickBot="1" x14ac:dyDescent="0.3">
      <c r="A15" s="143"/>
      <c r="B15" s="34"/>
      <c r="C15" s="34"/>
      <c r="D15" s="34"/>
      <c r="E15" s="34"/>
      <c r="F15" s="34"/>
      <c r="G15" s="34"/>
      <c r="H15" s="34"/>
      <c r="I15" s="34"/>
    </row>
    <row r="16" spans="1:16" ht="28.5" customHeight="1" thickBot="1" x14ac:dyDescent="0.45">
      <c r="A16" s="35"/>
      <c r="B16" s="144" t="s">
        <v>74</v>
      </c>
      <c r="C16" s="145"/>
      <c r="D16" s="145"/>
      <c r="E16" s="145"/>
      <c r="F16" s="145"/>
      <c r="G16" s="145"/>
      <c r="H16" s="146"/>
      <c r="I16" s="145"/>
      <c r="J16" s="147" t="s">
        <v>93</v>
      </c>
      <c r="K16" s="127"/>
      <c r="L16" s="127"/>
      <c r="M16" s="128"/>
    </row>
    <row r="17" spans="1:13" ht="141.75" customHeight="1" thickBot="1" x14ac:dyDescent="0.3">
      <c r="A17" s="35"/>
      <c r="B17" s="41" t="s">
        <v>54</v>
      </c>
      <c r="C17" s="37" t="s">
        <v>28</v>
      </c>
      <c r="D17" s="38" t="s">
        <v>29</v>
      </c>
      <c r="E17" s="38" t="s">
        <v>30</v>
      </c>
      <c r="F17" s="38" t="s">
        <v>31</v>
      </c>
      <c r="G17" s="38" t="s">
        <v>38</v>
      </c>
      <c r="H17" s="42" t="s">
        <v>32</v>
      </c>
      <c r="I17" s="43" t="s">
        <v>78</v>
      </c>
      <c r="J17" s="39" t="s">
        <v>117</v>
      </c>
      <c r="K17" s="44" t="s">
        <v>118</v>
      </c>
      <c r="L17" s="45" t="s">
        <v>147</v>
      </c>
      <c r="M17" s="40" t="s">
        <v>148</v>
      </c>
    </row>
    <row r="18" spans="1:13" ht="62.25" customHeight="1" x14ac:dyDescent="0.7">
      <c r="B18" s="130" t="s">
        <v>85</v>
      </c>
      <c r="C18" s="130" t="s">
        <v>91</v>
      </c>
      <c r="D18" s="130" t="s">
        <v>89</v>
      </c>
      <c r="E18" s="130" t="s">
        <v>88</v>
      </c>
      <c r="F18" s="130" t="s">
        <v>86</v>
      </c>
      <c r="G18" s="130" t="s">
        <v>92</v>
      </c>
      <c r="H18" s="130" t="s">
        <v>87</v>
      </c>
      <c r="I18" s="130" t="s">
        <v>84</v>
      </c>
    </row>
    <row r="19" spans="1:13" ht="45" customHeight="1" x14ac:dyDescent="0.25"/>
  </sheetData>
  <mergeCells count="20">
    <mergeCell ref="L5:L6"/>
    <mergeCell ref="J16:M16"/>
    <mergeCell ref="B16:I16"/>
    <mergeCell ref="B3:M3"/>
    <mergeCell ref="B2:M2"/>
    <mergeCell ref="A1:M1"/>
    <mergeCell ref="B4:M4"/>
    <mergeCell ref="B12:M12"/>
    <mergeCell ref="K5:K6"/>
    <mergeCell ref="M5:M6"/>
    <mergeCell ref="J5:J6"/>
    <mergeCell ref="I5:I6"/>
    <mergeCell ref="H5:H6"/>
    <mergeCell ref="G5:G6"/>
    <mergeCell ref="F5:F6"/>
    <mergeCell ref="B8:M9"/>
    <mergeCell ref="E5:E6"/>
    <mergeCell ref="D5:D6"/>
    <mergeCell ref="C5:C6"/>
    <mergeCell ref="B5:B6"/>
  </mergeCells>
  <pageMargins left="0" right="0" top="0" bottom="0" header="0.31496062992125984" footer="0.31496062992125984"/>
  <pageSetup paperSize="9" scale="2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3"/>
  <sheetViews>
    <sheetView view="pageBreakPreview" zoomScale="30" zoomScaleNormal="40" zoomScaleSheetLayoutView="30" workbookViewId="0">
      <selection activeCell="E11" sqref="E11"/>
    </sheetView>
  </sheetViews>
  <sheetFormatPr defaultRowHeight="15" x14ac:dyDescent="0.25"/>
  <cols>
    <col min="1" max="1" width="18.42578125" style="94" customWidth="1"/>
    <col min="2" max="2" width="40" style="94" customWidth="1"/>
    <col min="3" max="3" width="43.85546875" style="94" customWidth="1"/>
    <col min="4" max="4" width="53" style="94" customWidth="1"/>
    <col min="5" max="5" width="47" style="94" customWidth="1"/>
    <col min="6" max="6" width="50" style="94" customWidth="1"/>
    <col min="7" max="7" width="45.7109375" style="94" customWidth="1"/>
    <col min="8" max="8" width="51" style="94" customWidth="1"/>
    <col min="9" max="9" width="40" style="94" customWidth="1"/>
    <col min="10" max="10" width="37.140625" style="94" customWidth="1"/>
    <col min="11" max="11" width="38.7109375" style="94" customWidth="1"/>
    <col min="12" max="12" width="37.85546875" style="94" customWidth="1"/>
    <col min="13" max="16384" width="9.140625" style="94"/>
  </cols>
  <sheetData>
    <row r="1" spans="1:12" ht="57.75" customHeight="1" x14ac:dyDescent="0.25">
      <c r="A1" s="148" t="s">
        <v>68</v>
      </c>
      <c r="B1" s="149"/>
      <c r="C1" s="149"/>
      <c r="D1" s="149"/>
      <c r="E1" s="149"/>
      <c r="F1" s="149"/>
      <c r="G1" s="149"/>
      <c r="H1" s="149"/>
      <c r="I1" s="138"/>
      <c r="J1" s="138"/>
      <c r="K1" s="139"/>
    </row>
    <row r="2" spans="1:12" ht="55.5" customHeight="1" x14ac:dyDescent="0.25">
      <c r="A2" s="9" t="s">
        <v>7</v>
      </c>
      <c r="B2" s="49" t="s">
        <v>14</v>
      </c>
      <c r="C2" s="50"/>
      <c r="D2" s="50"/>
      <c r="E2" s="50"/>
      <c r="F2" s="50"/>
      <c r="G2" s="50"/>
      <c r="H2" s="50"/>
      <c r="I2" s="79"/>
      <c r="J2" s="79"/>
      <c r="K2" s="80"/>
    </row>
    <row r="3" spans="1:12" ht="136.5" customHeight="1" x14ac:dyDescent="0.25">
      <c r="A3" s="9" t="s">
        <v>60</v>
      </c>
      <c r="B3" s="74" t="s">
        <v>96</v>
      </c>
      <c r="C3" s="75"/>
      <c r="D3" s="75"/>
      <c r="E3" s="75"/>
      <c r="F3" s="75"/>
      <c r="G3" s="75"/>
      <c r="H3" s="75"/>
      <c r="I3" s="79"/>
      <c r="J3" s="79"/>
      <c r="K3" s="80"/>
    </row>
    <row r="4" spans="1:12" ht="69" customHeight="1" thickBot="1" x14ac:dyDescent="0.3">
      <c r="A4" s="150" t="s">
        <v>61</v>
      </c>
      <c r="B4" s="81" t="s">
        <v>70</v>
      </c>
      <c r="C4" s="82"/>
      <c r="D4" s="82"/>
      <c r="E4" s="82"/>
      <c r="F4" s="82"/>
      <c r="G4" s="82"/>
      <c r="H4" s="82"/>
      <c r="I4" s="83"/>
      <c r="J4" s="83"/>
      <c r="K4" s="83"/>
      <c r="L4" s="35"/>
    </row>
    <row r="5" spans="1:12" ht="311.25" customHeight="1" x14ac:dyDescent="0.25">
      <c r="A5" s="151" t="s">
        <v>62</v>
      </c>
      <c r="B5" s="24" t="s">
        <v>99</v>
      </c>
      <c r="C5" s="25" t="s">
        <v>79</v>
      </c>
      <c r="D5" s="26" t="s">
        <v>75</v>
      </c>
      <c r="E5" s="27" t="s">
        <v>42</v>
      </c>
      <c r="F5" s="25" t="s">
        <v>20</v>
      </c>
      <c r="G5" s="27" t="s">
        <v>56</v>
      </c>
      <c r="H5" s="28" t="s">
        <v>110</v>
      </c>
      <c r="I5" s="28" t="s">
        <v>129</v>
      </c>
      <c r="J5" s="29" t="s">
        <v>104</v>
      </c>
      <c r="K5" s="29" t="s">
        <v>102</v>
      </c>
      <c r="L5" s="35"/>
    </row>
    <row r="6" spans="1:12" ht="115.5" customHeight="1" x14ac:dyDescent="0.25">
      <c r="A6" s="151"/>
      <c r="B6" s="11"/>
      <c r="C6" s="11"/>
      <c r="D6" s="11"/>
      <c r="E6" s="10"/>
      <c r="F6" s="31"/>
      <c r="G6" s="10"/>
      <c r="H6" s="10"/>
      <c r="I6" s="10"/>
      <c r="J6" s="33"/>
      <c r="K6" s="33"/>
      <c r="L6" s="35"/>
    </row>
    <row r="7" spans="1:12" ht="54.75" thickBot="1" x14ac:dyDescent="0.3">
      <c r="A7" s="140" t="s">
        <v>63</v>
      </c>
      <c r="B7" s="84" t="s">
        <v>0</v>
      </c>
      <c r="C7" s="85"/>
      <c r="D7" s="85"/>
      <c r="E7" s="85"/>
      <c r="F7" s="85"/>
      <c r="G7" s="85"/>
      <c r="H7" s="85"/>
      <c r="I7" s="133"/>
      <c r="J7" s="152"/>
      <c r="K7" s="152"/>
      <c r="L7" s="35"/>
    </row>
    <row r="8" spans="1:12" ht="249" customHeight="1" x14ac:dyDescent="0.25">
      <c r="A8" s="140" t="s">
        <v>64</v>
      </c>
      <c r="B8" s="30" t="s">
        <v>94</v>
      </c>
      <c r="C8" s="11" t="s">
        <v>80</v>
      </c>
      <c r="D8" s="5" t="s">
        <v>21</v>
      </c>
      <c r="E8" s="11" t="s">
        <v>106</v>
      </c>
      <c r="F8" s="10" t="s">
        <v>101</v>
      </c>
      <c r="G8" s="10" t="s">
        <v>39</v>
      </c>
      <c r="H8" s="12" t="s">
        <v>76</v>
      </c>
      <c r="I8" s="28" t="s">
        <v>130</v>
      </c>
      <c r="J8" s="29" t="s">
        <v>105</v>
      </c>
      <c r="K8" s="29" t="s">
        <v>102</v>
      </c>
      <c r="L8" s="35"/>
    </row>
    <row r="9" spans="1:12" ht="119.25" customHeight="1" x14ac:dyDescent="0.25">
      <c r="A9" s="140"/>
      <c r="B9" s="30"/>
      <c r="C9" s="11"/>
      <c r="D9" s="153"/>
      <c r="E9" s="10"/>
      <c r="F9" s="12"/>
      <c r="G9" s="10"/>
      <c r="H9" s="11"/>
      <c r="I9" s="10"/>
      <c r="J9" s="33"/>
      <c r="K9" s="33"/>
      <c r="L9" s="35"/>
    </row>
    <row r="10" spans="1:12" ht="60.75" customHeight="1" thickBot="1" x14ac:dyDescent="0.3">
      <c r="A10" s="140" t="s">
        <v>65</v>
      </c>
      <c r="B10" s="154" t="s">
        <v>70</v>
      </c>
      <c r="C10" s="72"/>
      <c r="D10" s="72"/>
      <c r="E10" s="72"/>
      <c r="F10" s="72"/>
      <c r="G10" s="72"/>
      <c r="H10" s="72"/>
      <c r="I10" s="155"/>
      <c r="J10" s="156"/>
      <c r="K10" s="156"/>
      <c r="L10" s="35"/>
    </row>
    <row r="11" spans="1:12" ht="237.75" customHeight="1" thickBot="1" x14ac:dyDescent="0.3">
      <c r="A11" s="141" t="s">
        <v>66</v>
      </c>
      <c r="B11" s="11" t="s">
        <v>98</v>
      </c>
      <c r="C11" s="11" t="s">
        <v>124</v>
      </c>
      <c r="D11" s="5" t="s">
        <v>58</v>
      </c>
      <c r="E11" s="10" t="s">
        <v>111</v>
      </c>
      <c r="F11" s="11" t="s">
        <v>107</v>
      </c>
      <c r="G11" s="10" t="s">
        <v>40</v>
      </c>
      <c r="H11" s="12" t="s">
        <v>41</v>
      </c>
      <c r="I11" s="28" t="s">
        <v>130</v>
      </c>
      <c r="J11" s="29"/>
      <c r="K11" s="29" t="s">
        <v>102</v>
      </c>
      <c r="L11" s="35"/>
    </row>
    <row r="12" spans="1:12" ht="198" customHeight="1" x14ac:dyDescent="0.45">
      <c r="A12" s="142"/>
      <c r="B12" s="30"/>
      <c r="C12" s="11"/>
      <c r="D12" s="11"/>
      <c r="E12" s="31"/>
      <c r="F12" s="11"/>
      <c r="G12" s="32"/>
      <c r="H12" s="32"/>
      <c r="I12" s="10"/>
      <c r="J12" s="33"/>
      <c r="K12" s="33"/>
      <c r="L12" s="35"/>
    </row>
    <row r="13" spans="1:12" ht="18" customHeight="1" x14ac:dyDescent="0.25">
      <c r="A13" s="35"/>
      <c r="B13" s="34"/>
      <c r="C13" s="34"/>
      <c r="D13" s="34"/>
      <c r="E13" s="34"/>
      <c r="F13" s="34"/>
      <c r="G13" s="34"/>
      <c r="H13" s="34"/>
      <c r="I13" s="35"/>
      <c r="J13" s="35"/>
      <c r="K13" s="35"/>
      <c r="L13" s="35"/>
    </row>
    <row r="14" spans="1:12" ht="28.5" customHeight="1" thickBot="1" x14ac:dyDescent="0.45">
      <c r="A14" s="35"/>
      <c r="B14" s="77" t="s">
        <v>74</v>
      </c>
      <c r="C14" s="78"/>
      <c r="D14" s="78"/>
      <c r="E14" s="78"/>
      <c r="F14" s="78"/>
      <c r="G14" s="78"/>
      <c r="H14" s="78"/>
      <c r="I14" s="86" t="s">
        <v>93</v>
      </c>
      <c r="J14" s="87"/>
      <c r="K14" s="88"/>
      <c r="L14" s="35"/>
    </row>
    <row r="15" spans="1:12" ht="123" customHeight="1" thickBot="1" x14ac:dyDescent="0.3">
      <c r="A15" s="35"/>
      <c r="B15" s="36" t="s">
        <v>33</v>
      </c>
      <c r="C15" s="37" t="s">
        <v>34</v>
      </c>
      <c r="D15" s="37" t="s">
        <v>35</v>
      </c>
      <c r="E15" s="38" t="s">
        <v>36</v>
      </c>
      <c r="F15" s="38" t="s">
        <v>25</v>
      </c>
      <c r="G15" s="38" t="s">
        <v>23</v>
      </c>
      <c r="H15" s="33" t="s">
        <v>78</v>
      </c>
      <c r="I15" s="39" t="s">
        <v>117</v>
      </c>
      <c r="J15" s="40" t="s">
        <v>118</v>
      </c>
      <c r="K15" s="40" t="s">
        <v>125</v>
      </c>
      <c r="L15" s="35"/>
    </row>
    <row r="16" spans="1:12" x14ac:dyDescent="0.25">
      <c r="A16" s="35"/>
      <c r="B16" s="35"/>
      <c r="C16" s="35"/>
      <c r="D16" s="35"/>
      <c r="E16" s="35"/>
      <c r="F16" s="35"/>
      <c r="G16" s="35"/>
      <c r="H16" s="35"/>
      <c r="I16" s="35"/>
      <c r="J16" s="35"/>
      <c r="K16" s="35"/>
      <c r="L16" s="35"/>
    </row>
    <row r="17" spans="1:12" ht="62.25" customHeight="1" x14ac:dyDescent="0.7">
      <c r="B17" s="130" t="s">
        <v>90</v>
      </c>
      <c r="C17" s="130" t="s">
        <v>89</v>
      </c>
      <c r="D17" s="130" t="s">
        <v>88</v>
      </c>
      <c r="E17" s="130" t="s">
        <v>87</v>
      </c>
      <c r="F17" s="130" t="s">
        <v>86</v>
      </c>
      <c r="G17" s="130" t="s">
        <v>85</v>
      </c>
      <c r="H17" s="130" t="s">
        <v>84</v>
      </c>
      <c r="I17" s="130"/>
      <c r="J17" s="130"/>
      <c r="L17" s="35"/>
    </row>
    <row r="18" spans="1:12" x14ac:dyDescent="0.25">
      <c r="A18" s="35"/>
      <c r="B18" s="35"/>
      <c r="C18" s="35"/>
      <c r="D18" s="35"/>
      <c r="E18" s="35"/>
      <c r="F18" s="35"/>
      <c r="G18" s="35"/>
      <c r="H18" s="35"/>
      <c r="I18" s="35"/>
      <c r="J18" s="35"/>
      <c r="K18" s="35"/>
      <c r="L18" s="35"/>
    </row>
    <row r="19" spans="1:12" ht="27" x14ac:dyDescent="0.35">
      <c r="A19" s="35"/>
      <c r="B19" s="157"/>
      <c r="C19" s="157"/>
      <c r="D19" s="157"/>
      <c r="E19" s="158"/>
      <c r="F19" s="35"/>
      <c r="G19" s="35"/>
      <c r="H19" s="35"/>
      <c r="I19" s="35"/>
      <c r="J19" s="35"/>
      <c r="K19" s="35"/>
      <c r="L19" s="35"/>
    </row>
    <row r="20" spans="1:12" ht="27" x14ac:dyDescent="0.35">
      <c r="A20" s="35"/>
      <c r="C20" s="157"/>
      <c r="D20" s="157"/>
      <c r="E20" s="159"/>
      <c r="F20" s="35"/>
      <c r="G20" s="35"/>
      <c r="H20" s="35"/>
      <c r="I20" s="35"/>
      <c r="J20" s="35"/>
      <c r="K20" s="35"/>
      <c r="L20" s="35"/>
    </row>
    <row r="21" spans="1:12" ht="27" x14ac:dyDescent="0.35">
      <c r="B21" s="159"/>
      <c r="C21" s="159"/>
      <c r="D21" s="159"/>
      <c r="E21" s="159"/>
      <c r="L21" s="35"/>
    </row>
    <row r="22" spans="1:12" x14ac:dyDescent="0.25">
      <c r="L22" s="35"/>
    </row>
    <row r="23" spans="1:12" x14ac:dyDescent="0.25">
      <c r="L23" s="35"/>
    </row>
  </sheetData>
  <mergeCells count="8">
    <mergeCell ref="B14:H14"/>
    <mergeCell ref="B3:K3"/>
    <mergeCell ref="B2:K2"/>
    <mergeCell ref="A1:K1"/>
    <mergeCell ref="B4:K4"/>
    <mergeCell ref="B7:K7"/>
    <mergeCell ref="B10:K10"/>
    <mergeCell ref="I14:K14"/>
  </mergeCells>
  <phoneticPr fontId="12" type="noConversion"/>
  <pageMargins left="0" right="0" top="0" bottom="0" header="0.31496062992125984" footer="0.31496062992125984"/>
  <pageSetup paperSize="9" scale="3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День 1</vt:lpstr>
      <vt:lpstr>День 2</vt:lpstr>
      <vt:lpstr>День 3</vt:lpstr>
      <vt:lpstr>'День 1'!Область_печати</vt:lpstr>
      <vt:lpstr>'День 2'!Область_печати</vt:lpstr>
      <vt:lpstr>'День 3'!Область_печати</vt:lpstr>
    </vt:vector>
  </TitlesOfParts>
  <Company>ИРП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.boikov</dc:creator>
  <cp:lastModifiedBy>karma</cp:lastModifiedBy>
  <cp:lastPrinted>2012-10-16T16:54:58Z</cp:lastPrinted>
  <dcterms:created xsi:type="dcterms:W3CDTF">2012-06-06T07:17:37Z</dcterms:created>
  <dcterms:modified xsi:type="dcterms:W3CDTF">2012-10-22T12:01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